9.276184727310977</c:v>
                </c:pt>
                <c:pt idx="3668">
                  <c:v>99.317905576108615</c:v>
                </c:pt>
                <c:pt idx="3669">
                  <c:v>99.359631495796577</c:v>
                </c:pt>
                <c:pt idx="3670">
                  <c:v>99.401362483501543</c:v>
                </c:pt>
                <c:pt idx="3671">
                  <c:v>99.443098536350391</c:v>
                </c:pt>
                <c:pt idx="3672">
                  <c:v>99.484839651470409</c:v>
                </c:pt>
                <c:pt idx="3673">
                  <c:v>99.52658582598923</c:v>
                </c:pt>
                <c:pt idx="3674">
                  <c:v>99.56833705703481</c:v>
                </c:pt>
                <c:pt idx="3675">
                  <c:v>99.610093341735436</c:v>
                </c:pt>
                <c:pt idx="3676">
                  <c:v>99.651854677219688</c:v>
                </c:pt>
                <c:pt idx="3677">
                  <c:v>99.69362106061655</c:v>
                </c:pt>
                <c:pt idx="3678">
                  <c:v>99.735392489055329</c:v>
                </c:pt>
                <c:pt idx="3679">
                  <c:v>99.777168959665644</c:v>
                </c:pt>
                <c:pt idx="3680">
                  <c:v>99.81895046957743</c:v>
                </c:pt>
                <c:pt idx="3681">
                  <c:v>99.860737015921018</c:v>
                </c:pt>
                <c:pt idx="3682">
                  <c:v>99.902528595827036</c:v>
                </c:pt>
                <c:pt idx="3683">
                  <c:v>99.944325206426456</c:v>
                </c:pt>
                <c:pt idx="3684">
                  <c:v>99.986126844850574</c:v>
                </c:pt>
                <c:pt idx="3685">
                  <c:v>100.02793350823106</c:v>
                </c:pt>
                <c:pt idx="3686">
                  <c:v>100.06974519369992</c:v>
                </c:pt>
                <c:pt idx="3687">
                  <c:v>100.11156189838945</c:v>
                </c:pt>
                <c:pt idx="3688">
                  <c:v>100.15338361943236</c:v>
                </c:pt>
                <c:pt idx="3689">
                  <c:v>100.19521035396161</c:v>
                </c:pt>
                <c:pt idx="3690">
                  <c:v>100.23704209911057</c:v>
                </c:pt>
                <c:pt idx="3691">
                  <c:v>100.27887885201292</c:v>
                </c:pt>
                <c:pt idx="3692">
                  <c:v>100.32072060980271</c:v>
                </c:pt>
                <c:pt idx="3693">
                  <c:v>100.3625673696143</c:v>
                </c:pt>
                <c:pt idx="3694">
                  <c:v>100.40441912858239</c:v>
                </c:pt>
                <c:pt idx="3695">
                  <c:v>100.44627588384205</c:v>
                </c:pt>
                <c:pt idx="3696">
                  <c:v>100.48813763252868</c:v>
                </c:pt>
                <c:pt idx="3697">
                  <c:v>100.53000437177798</c:v>
                </c:pt>
                <c:pt idx="3698">
                  <c:v>100.57187609872605</c:v>
                </c:pt>
                <c:pt idx="3699">
                  <c:v>100.61375281050934</c:v>
                </c:pt>
                <c:pt idx="3700">
                  <c:v>100.65563450426458</c:v>
                </c:pt>
                <c:pt idx="3701">
                  <c:v>100.69752117712891</c:v>
                </c:pt>
                <c:pt idx="3702">
                  <c:v>100.73941282623977</c:v>
                </c:pt>
                <c:pt idx="3703">
                  <c:v>100.78130944873496</c:v>
                </c:pt>
                <c:pt idx="3704">
                  <c:v>100.82321104175264</c:v>
                </c:pt>
                <c:pt idx="3705">
                  <c:v>100.86511760243127</c:v>
                </c:pt>
                <c:pt idx="3706">
                  <c:v>100.90702912790971</c:v>
                </c:pt>
                <c:pt idx="3707">
                  <c:v>100.94894561532715</c:v>
                </c:pt>
                <c:pt idx="3708">
                  <c:v>100.9908670618231</c:v>
                </c:pt>
                <c:pt idx="3709">
                  <c:v>101.03279346453743</c:v>
                </c:pt>
                <c:pt idx="3710">
                  <c:v>101.07472482061036</c:v>
                </c:pt>
                <c:pt idx="3711">
                  <c:v>101.11666112718247</c:v>
                </c:pt>
                <c:pt idx="3712">
                  <c:v>101.15860238139469</c:v>
                </c:pt>
                <c:pt idx="3713">
                  <c:v>101.20054858038824</c:v>
                </c:pt>
                <c:pt idx="3714">
                  <c:v>101.2424997213048</c:v>
                </c:pt>
                <c:pt idx="3715">
                  <c:v>101.28445580128627</c:v>
                </c:pt>
                <c:pt idx="3716">
                  <c:v>101.32641681747498</c:v>
                </c:pt>
                <c:pt idx="3717">
                  <c:v>101.36838276701359</c:v>
                </c:pt>
                <c:pt idx="3718">
                  <c:v>101.41035364704511</c:v>
                </c:pt>
                <c:pt idx="3719">
                  <c:v>101.4523294547129</c:v>
                </c:pt>
                <c:pt idx="3720">
                  <c:v>101.49431018716066</c:v>
                </c:pt>
                <c:pt idx="3721">
                  <c:v>101.53629584153248</c:v>
                </c:pt>
                <c:pt idx="3722">
                  <c:v>101.57828641497277</c:v>
                </c:pt>
                <c:pt idx="3723">
                  <c:v>101.62028190462624</c:v>
                </c:pt>
                <c:pt idx="3724">
                  <c:v>101.66228230763804</c:v>
                </c:pt>
                <c:pt idx="3725">
                  <c:v>101.70428762115367</c:v>
                </c:pt>
                <c:pt idx="3726">
                  <c:v>101.74629784231885</c:v>
                </c:pt>
                <c:pt idx="3727">
                  <c:v>101.78831296827985</c:v>
                </c:pt>
                <c:pt idx="3728">
                  <c:v>101.83033299618316</c:v>
                </c:pt>
                <c:pt idx="3729">
                  <c:v>101.87235792317566</c:v>
                </c:pt>
                <c:pt idx="3730">
                  <c:v>101.91438774640457</c:v>
                </c:pt>
                <c:pt idx="3731">
                  <c:v>101.95642246301749</c:v>
                </c:pt>
                <c:pt idx="3732">
                  <c:v>101.99846207016236</c:v>
                </c:pt>
                <c:pt idx="3733">
                  <c:v>102.04050656498745</c:v>
                </c:pt>
                <c:pt idx="3734">
                  <c:v>102.08255594464146</c:v>
                </c:pt>
                <c:pt idx="3735">
                  <c:v>102.12461020627333</c:v>
                </c:pt>
                <c:pt idx="3736">
                  <c:v>102.16666934703247</c:v>
                </c:pt>
                <c:pt idx="3737">
                  <c:v>102.20873336406858</c:v>
                </c:pt>
                <c:pt idx="3738">
                  <c:v>102.25080225453173</c:v>
                </c:pt>
                <c:pt idx="3739">
                  <c:v>102.29287601557238</c:v>
                </c:pt>
                <c:pt idx="3740">
                  <c:v>102.33495464434125</c:v>
                </c:pt>
                <c:pt idx="3741">
                  <c:v>102.37703813798956</c:v>
                </c:pt>
                <c:pt idx="3742">
                  <c:v>102.41912649366878</c:v>
                </c:pt>
                <c:pt idx="3743">
                  <c:v>102.46121970853076</c:v>
                </c:pt>
                <c:pt idx="3744">
                  <c:v>102.50331777972775</c:v>
                </c:pt>
                <c:pt idx="3745">
                  <c:v>102.54542070441228</c:v>
                </c:pt>
                <c:pt idx="3746">
                  <c:v>102.58752847973732</c:v>
                </c:pt>
                <c:pt idx="3747">
                  <c:v>102.62964110285617</c:v>
                </c:pt>
                <c:pt idx="3748">
                  <c:v>102.67175857092246</c:v>
                </c:pt>
                <c:pt idx="3749">
                  <c:v>102.71388088109022</c:v>
                </c:pt>
                <c:pt idx="3750">
                  <c:v>102.75600803051385</c:v>
                </c:pt>
                <c:pt idx="3751">
                  <c:v>102.79814001634806</c:v>
                </c:pt>
                <c:pt idx="3752">
                  <c:v>102.84027683574794</c:v>
                </c:pt>
                <c:pt idx="3753">
                  <c:v>102.88241848586895</c:v>
                </c:pt>
                <c:pt idx="3754">
                  <c:v>102.92456496386694</c:v>
                </c:pt>
                <c:pt idx="3755">
                  <c:v>102.96671626689805</c:v>
                </c:pt>
                <c:pt idx="3756">
                  <c:v>103.00887239211886</c:v>
                </c:pt>
                <c:pt idx="3757">
                  <c:v>103.05103333668626</c:v>
                </c:pt>
                <c:pt idx="3758">
                  <c:v>103.09319909775755</c:v>
                </c:pt>
                <c:pt idx="3759">
                  <c:v>103.13536967249033</c:v>
                </c:pt>
                <c:pt idx="3760">
                  <c:v>103.1775450580426</c:v>
                </c:pt>
                <c:pt idx="3761">
                  <c:v>103.21972525157271</c:v>
                </c:pt>
                <c:pt idx="3762">
                  <c:v>103.26191025023942</c:v>
                </c:pt>
                <c:pt idx="3763">
                  <c:v>103.30410005120183</c:v>
                </c:pt>
                <c:pt idx="3764">
                  <c:v>103.34629465161936</c:v>
                </c:pt>
                <c:pt idx="3765">
                  <c:v>103.38849404865184</c:v>
                </c:pt>
                <c:pt idx="3766">
                  <c:v>103.43069823945946</c:v>
                </c:pt>
                <c:pt idx="3767">
                  <c:v>103.47290722120276</c:v>
                </c:pt>
                <c:pt idx="3768">
                  <c:v>103.51512099104268</c:v>
                </c:pt>
                <c:pt idx="3769">
                  <c:v>103.5573395461405</c:v>
                </c:pt>
                <c:pt idx="3770">
                  <c:v>103.59956288365785</c:v>
                </c:pt>
                <c:pt idx="3771">
                  <c:v>103.64179100075677</c:v>
                </c:pt>
                <c:pt idx="3772">
                  <c:v>103.68402389459962</c:v>
                </c:pt>
                <c:pt idx="3773">
                  <c:v>103.72626156234918</c:v>
                </c:pt>
                <c:pt idx="3774">
                  <c:v>103.76850400116859</c:v>
                </c:pt>
                <c:pt idx="3775">
                  <c:v>103.81075120822129</c:v>
                </c:pt>
                <c:pt idx="3776">
                  <c:v>103.85300318067118</c:v>
                </c:pt>
                <c:pt idx="3777">
                  <c:v>103.89525991568249</c:v>
                </c:pt>
                <c:pt idx="3778">
                  <c:v>103.93752141041978</c:v>
                </c:pt>
                <c:pt idx="3779">
                  <c:v>103.97978766204804</c:v>
                </c:pt>
                <c:pt idx="3780">
                  <c:v>104.02205866773261</c:v>
                </c:pt>
                <c:pt idx="3781">
                  <c:v>104.06433442463921</c:v>
                </c:pt>
                <c:pt idx="3782">
                  <c:v>104.1066149299339</c:v>
                </c:pt>
                <c:pt idx="3783">
                  <c:v>104.14890018078314</c:v>
                </c:pt>
                <c:pt idx="3784">
                  <c:v>104.19119017435375</c:v>
                </c:pt>
                <c:pt idx="3785">
                  <c:v>104.23348490781294</c:v>
                </c:pt>
                <c:pt idx="3786">
                  <c:v>104.27578437832823</c:v>
                </c:pt>
                <c:pt idx="3787">
                  <c:v>104.31808858306758</c:v>
                </c:pt>
                <c:pt idx="3788">
                  <c:v>104.36039751919932</c:v>
                </c:pt>
                <c:pt idx="3789">
                  <c:v>104.40271118389214</c:v>
                </c:pt>
                <c:pt idx="3790">
                  <c:v>104.44502957431503</c:v>
                </c:pt>
                <c:pt idx="3791">
                  <c:v>104.48735268763747</c:v>
                </c:pt>
                <c:pt idx="3792">
                  <c:v>104.52968052102923</c:v>
                </c:pt>
                <c:pt idx="3793">
                  <c:v>104.57201307166054</c:v>
                </c:pt>
                <c:pt idx="3794">
                  <c:v>104.61435033670192</c:v>
                </c:pt>
                <c:pt idx="3795">
                  <c:v>104.6566923133243</c:v>
                </c:pt>
                <c:pt idx="3796">
                  <c:v>104.699038998699</c:v>
                </c:pt>
                <c:pt idx="3797">
                  <c:v>104.74139038999766</c:v>
                </c:pt>
                <c:pt idx="3798">
                  <c:v>104.78374648439234</c:v>
                </c:pt>
                <c:pt idx="3799">
                  <c:v>104.82610727905549</c:v>
                </c:pt>
                <c:pt idx="3800">
                  <c:v>104.86847277115993</c:v>
                </c:pt>
                <c:pt idx="3801">
                  <c:v>104.9108429578788</c:v>
                </c:pt>
                <c:pt idx="3802">
                  <c:v>104.95321783638568</c:v>
                </c:pt>
                <c:pt idx="3803">
                  <c:v>104.9955974038545</c:v>
                </c:pt>
                <c:pt idx="3804">
                  <c:v>105.03798165745958</c:v>
                </c:pt>
                <c:pt idx="3805">
                  <c:v>105.08037059437561</c:v>
                </c:pt>
                <c:pt idx="3806">
                  <c:v>105.12276421177765</c:v>
                </c:pt>
                <c:pt idx="3807">
                  <c:v>105.16516250684117</c:v>
                </c:pt>
                <c:pt idx="3808">
                  <c:v>105.20756547674199</c:v>
                </c:pt>
                <c:pt idx="3809">
                  <c:v>105.24997311865633</c:v>
                </c:pt>
                <c:pt idx="3810">
                  <c:v>105.29238542976071</c:v>
                </c:pt>
                <c:pt idx="3811">
                  <c:v>105.33480240723217</c:v>
                </c:pt>
                <c:pt idx="3812">
                  <c:v>105.37722404824805</c:v>
                </c:pt>
                <c:pt idx="3813">
                  <c:v>105.41965034998603</c:v>
                </c:pt>
                <c:pt idx="3814">
                  <c:v>105.46208130962425</c:v>
                </c:pt>
                <c:pt idx="3815">
                  <c:v>105.5045169243412</c:v>
                </c:pt>
                <c:pt idx="3816">
                  <c:v>105.54695719131576</c:v>
                </c:pt>
                <c:pt idx="3817">
                  <c:v>105.58940210772712</c:v>
                </c:pt>
                <c:pt idx="3818">
                  <c:v>105.63185167075497</c:v>
                </c:pt>
                <c:pt idx="3819">
                  <c:v>105.67430587757931</c:v>
                </c:pt>
                <c:pt idx="3820">
                  <c:v>105.71676472538053</c:v>
                </c:pt>
                <c:pt idx="3821">
                  <c:v>105.75922821133943</c:v>
                </c:pt>
                <c:pt idx="3822">
                  <c:v>105.80169633263714</c:v>
                </c:pt>
                <c:pt idx="3823">
                  <c:v>105.84416908645524</c:v>
                </c:pt>
                <c:pt idx="3824">
                  <c:v>105.88664646997564</c:v>
                </c:pt>
                <c:pt idx="3825">
                  <c:v>105.92912848038067</c:v>
                </c:pt>
                <c:pt idx="3826">
                  <c:v>105.97161511485302</c:v>
                </c:pt>
                <c:pt idx="3827">
                  <c:v>106.01410637057577</c:v>
                </c:pt>
                <c:pt idx="3828">
                  <c:v>106.0566022447324</c:v>
                </c:pt>
                <c:pt idx="3829">
                  <c:v>106.09910273450676</c:v>
                </c:pt>
                <c:pt idx="3830">
                  <c:v>106.14160783708309</c:v>
                </c:pt>
                <c:pt idx="3831">
                  <c:v>106.184117549646</c:v>
                </c:pt>
                <c:pt idx="3832">
                  <c:v>106.22663186938053</c:v>
                </c:pt>
                <c:pt idx="3833">
                  <c:v>106.26915079347205</c:v>
                </c:pt>
                <c:pt idx="3834">
                  <c:v>106.31167431910636</c:v>
                </c:pt>
                <c:pt idx="3835">
                  <c:v>106.35420244346963</c:v>
                </c:pt>
                <c:pt idx="3836">
                  <c:v>106.39673516374842</c:v>
                </c:pt>
                <c:pt idx="3837">
                  <c:v>106.43927247712965</c:v>
                </c:pt>
                <c:pt idx="3838">
                  <c:v>106.48181438080069</c:v>
                </c:pt>
                <c:pt idx="3839">
                  <c:v>106.52436087194924</c:v>
                </c:pt>
                <c:pt idx="3840">
                  <c:v>106.56691194776343</c:v>
                </c:pt>
                <c:pt idx="3841">
                  <c:v>106.60946760543176</c:v>
                </c:pt>
                <c:pt idx="3842">
                  <c:v>106.6520278421431</c:v>
                </c:pt>
                <c:pt idx="3843">
                  <c:v>106.69459265508675</c:v>
                </c:pt>
                <c:pt idx="3844">
                  <c:v>106.73716204145236</c:v>
                </c:pt>
                <c:pt idx="3845">
                  <c:v>106.77973599843001</c:v>
                </c:pt>
                <c:pt idx="3846">
                  <c:v>106.82231452321014</c:v>
                </c:pt>
                <c:pt idx="3847">
                  <c:v>106.86489761298358</c:v>
                </c:pt>
                <c:pt idx="3848">
                  <c:v>106.90748526494156</c:v>
                </c:pt>
                <c:pt idx="3849">
                  <c:v>106.95007747627571</c:v>
                </c:pt>
                <c:pt idx="3850">
                  <c:v>106.99267424417803</c:v>
                </c:pt>
                <c:pt idx="3851">
                  <c:v>107.03527556584095</c:v>
                </c:pt>
                <c:pt idx="3852">
                  <c:v>107.07788143845727</c:v>
                </c:pt>
                <c:pt idx="3853">
                  <c:v>107.12049185922012</c:v>
                </c:pt>
                <c:pt idx="3854">
                  <c:v>107.16310682532318</c:v>
                </c:pt>
                <c:pt idx="3855">
                  <c:v>107.20572633396034</c:v>
                </c:pt>
                <c:pt idx="3856">
                  <c:v>107.24835038232601</c:v>
                </c:pt>
                <c:pt idx="3857">
                  <c:v>107.29097896761495</c:v>
                </c:pt>
                <c:pt idx="3858">
                  <c:v>107.33361208702229</c:v>
                </c:pt>
                <c:pt idx="3859">
                  <c:v>107.37624973774362</c:v>
                </c:pt>
                <c:pt idx="3860">
                  <c:v>107.41889191697487</c:v>
                </c:pt>
                <c:pt idx="3861">
                  <c:v>107.46153862191235</c:v>
                </c:pt>
                <c:pt idx="3862">
                  <c:v>107.50418984975281</c:v>
                </c:pt>
                <c:pt idx="3863">
                  <c:v>107.54684559769339</c:v>
                </c:pt>
                <c:pt idx="3864">
                  <c:v>107.58950586293162</c:v>
                </c:pt>
                <c:pt idx="3865">
                  <c:v>107.6321706426654</c:v>
                </c:pt>
                <c:pt idx="3866">
                  <c:v>107.67483993409306</c:v>
                </c:pt>
                <c:pt idx="3867">
                  <c:v>107.71751373441333</c:v>
                </c:pt>
                <c:pt idx="3868">
                  <c:v>107.76019204082532</c:v>
                </c:pt>
                <c:pt idx="3869">
                  <c:v>107.8028748505285</c:v>
                </c:pt>
                <c:pt idx="3870">
                  <c:v>107.84556216072281</c:v>
                </c:pt>
                <c:pt idx="3871">
                  <c:v>107.88825396860852</c:v>
                </c:pt>
                <c:pt idx="3872">
                  <c:v>107.93095027138637</c:v>
                </c:pt>
                <c:pt idx="3873">
                  <c:v>107.97365106625745</c:v>
                </c:pt>
                <c:pt idx="3874">
                  <c:v>108.01635635042324</c:v>
                </c:pt>
                <c:pt idx="3875">
                  <c:v>108.05906612108565</c:v>
                </c:pt>
                <c:pt idx="3876">
                  <c:v>108.10178037544695</c:v>
                </c:pt>
                <c:pt idx="3877">
                  <c:v>108.14449911070987</c:v>
                </c:pt>
                <c:pt idx="3878">
                  <c:v>108.1872223240775</c:v>
                </c:pt>
                <c:pt idx="3879">
                  <c:v>108.22995001275331</c:v>
                </c:pt>
                <c:pt idx="3880">
                  <c:v>108.27268217394119</c:v>
                </c:pt>
                <c:pt idx="3881">
                  <c:v>108.31541880484548</c:v>
                </c:pt>
                <c:pt idx="3882">
                  <c:v>108.35815990267085</c:v>
                </c:pt>
                <c:pt idx="3883">
                  <c:v>108.40090546462238</c:v>
                </c:pt>
                <c:pt idx="3884">
                  <c:v>108.4436554879056</c:v>
                </c:pt>
                <c:pt idx="3885">
                  <c:v>108.4864099697264</c:v>
                </c:pt>
                <c:pt idx="3886">
                  <c:v>108.52916890729105</c:v>
                </c:pt>
                <c:pt idx="3887">
                  <c:v>108.5719322978063</c:v>
                </c:pt>
                <c:pt idx="3888">
                  <c:v>108.61470013847924</c:v>
                </c:pt>
                <c:pt idx="3889">
                  <c:v>108.65747242651736</c:v>
                </c:pt>
                <c:pt idx="3890">
                  <c:v>108.70024915912862</c:v>
                </c:pt>
                <c:pt idx="3891">
                  <c:v>108.74303033352129</c:v>
                </c:pt>
                <c:pt idx="3892">
                  <c:v>108.78581594690411</c:v>
                </c:pt>
                <c:pt idx="3893">
                  <c:v>108.8286059964862</c:v>
                </c:pt>
                <c:pt idx="3894">
                  <c:v>108.8714004794771</c:v>
                </c:pt>
                <c:pt idx="3895">
                  <c:v>108.9141993930867</c:v>
                </c:pt>
                <c:pt idx="3896">
                  <c:v>108.95700273452537</c:v>
                </c:pt>
                <c:pt idx="3897">
                  <c:v>108.99981050100388</c:v>
                </c:pt>
                <c:pt idx="3898">
                  <c:v>109.04262268973331</c:v>
                </c:pt>
                <c:pt idx="3899">
                  <c:v>109.08543929792526</c:v>
                </c:pt>
                <c:pt idx="3900">
                  <c:v>109.12826032279168</c:v>
                </c:pt>
                <c:pt idx="3901">
                  <c:v>109.1710857615449</c:v>
                </c:pt>
                <c:pt idx="3902">
                  <c:v>109.21391561139777</c:v>
                </c:pt>
                <c:pt idx="3903">
                  <c:v>109.25674986956339</c:v>
                </c:pt>
                <c:pt idx="3904">
                  <c:v>109.29958853325539</c:v>
                </c:pt>
                <c:pt idx="3905">
                  <c:v>109.34243159968774</c:v>
                </c:pt>
                <c:pt idx="3906">
                  <c:v>109.38527906607486</c:v>
                </c:pt>
                <c:pt idx="3907">
                  <c:v>109.42813092963152</c:v>
                </c:pt>
                <c:pt idx="3908">
                  <c:v>109.47098718757297</c:v>
                </c:pt>
                <c:pt idx="3909">
                  <c:v>109.51384783711484</c:v>
                </c:pt>
                <c:pt idx="3910">
                  <c:v>109.55671287547315</c:v>
                </c:pt>
                <c:pt idx="3911">
                  <c:v>109.59958229986432</c:v>
                </c:pt>
                <c:pt idx="3912">
                  <c:v>109.64245610750524</c:v>
                </c:pt>
                <c:pt idx="3913">
                  <c:v>109.68533429561313</c:v>
                </c:pt>
                <c:pt idx="3914">
                  <c:v>109.72821686140568</c:v>
                </c:pt>
                <c:pt idx="3915">
                  <c:v>109.77110380210098</c:v>
                </c:pt>
                <c:pt idx="3916">
                  <c:v>109.81399511491752</c:v>
                </c:pt>
                <c:pt idx="3917">
                  <c:v>109.85689079707419</c:v>
                </c:pt>
                <c:pt idx="3918">
                  <c:v>109.89979084579031</c:v>
                </c:pt>
                <c:pt idx="3919">
                  <c:v>109.9426952582856</c:v>
                </c:pt>
                <c:pt idx="3920">
                  <c:v>109.98560403178018</c:v>
                </c:pt>
                <c:pt idx="3921">
                  <c:v>110.02851716349461</c:v>
                </c:pt>
                <c:pt idx="3922">
                  <c:v>110.07143465064985</c:v>
                </c:pt>
                <c:pt idx="3923">
                  <c:v>110.11435649046727</c:v>
                </c:pt>
                <c:pt idx="3924">
                  <c:v>110.15728268016866</c:v>
                </c:pt>
                <c:pt idx="3925">
                  <c:v>110.20021321697619</c:v>
                </c:pt>
                <c:pt idx="3926">
                  <c:v>110.2431480981125</c:v>
                </c:pt>
                <c:pt idx="3927">
                  <c:v>110.28608732080059</c:v>
                </c:pt>
                <c:pt idx="3928">
                  <c:v>110.32903088226391</c:v>
                </c:pt>
                <c:pt idx="3929">
                  <c:v>110.37197877972629</c:v>
                </c:pt>
                <c:pt idx="3930">
                  <c:v>110.414931010412</c:v>
                </c:pt>
                <c:pt idx="3931">
                  <c:v>110.45788757154575</c:v>
                </c:pt>
                <c:pt idx="3932">
                  <c:v>110.50084846035261</c:v>
                </c:pt>
                <c:pt idx="3933">
                  <c:v>110.54381367405807</c:v>
                </c:pt>
                <c:pt idx="3934">
                  <c:v>110.58678320988805</c:v>
                </c:pt>
                <c:pt idx="3935">
                  <c:v>110.62975706506893</c:v>
                </c:pt>
                <c:pt idx="3936">
                  <c:v>110.67273523682742</c:v>
                </c:pt>
                <c:pt idx="3937">
                  <c:v>110.71571772239071</c:v>
                </c:pt>
                <c:pt idx="3938">
                  <c:v>110.75870451898641</c:v>
                </c:pt>
                <c:pt idx="3939">
                  <c:v>110.80169562384246</c:v>
                </c:pt>
                <c:pt idx="3940">
                  <c:v>110.84469103418735</c:v>
                </c:pt>
                <c:pt idx="3941">
                  <c:v>110.88769074724988</c:v>
                </c:pt>
                <c:pt idx="3942">
                  <c:v>110.93069476025927</c:v>
                </c:pt>
                <c:pt idx="3943">
                  <c:v>110.97370307044525</c:v>
                </c:pt>
                <c:pt idx="3944">
                  <c:v>111.0167156750379</c:v>
                </c:pt>
                <c:pt idx="3945">
                  <c:v>111.05973257126772</c:v>
                </c:pt>
                <c:pt idx="3946">
                  <c:v>111.10275375636562</c:v>
                </c:pt>
                <c:pt idx="3947">
                  <c:v>111.14577922756294</c:v>
                </c:pt>
                <c:pt idx="3948">
                  <c:v>111.18880898209147</c:v>
                </c:pt>
                <c:pt idx="3949">
                  <c:v>111.23184301718341</c:v>
                </c:pt>
                <c:pt idx="3950">
                  <c:v>111.27488133007132</c:v>
                </c:pt>
                <c:pt idx="3951">
                  <c:v>111.31792391798822</c:v>
                </c:pt>
                <c:pt idx="3952">
                  <c:v>111.36097077816758</c:v>
                </c:pt>
                <c:pt idx="3953">
                  <c:v>111.40402190784326</c:v>
                </c:pt>
                <c:pt idx="3954">
                  <c:v>111.44707730424952</c:v>
                </c:pt>
                <c:pt idx="3955">
                  <c:v>111.49013696462109</c:v>
                </c:pt>
                <c:pt idx="3956">
                  <c:v>111.53320088619307</c:v>
                </c:pt>
                <c:pt idx="3957">
                  <c:v>111.57626906620102</c:v>
                </c:pt>
                <c:pt idx="3958">
                  <c:v>111.61934150188091</c:v>
                </c:pt>
                <c:pt idx="3959">
                  <c:v>111.66241819046911</c:v>
                </c:pt>
                <c:pt idx="3960">
                  <c:v>111.70549912920245</c:v>
                </c:pt>
                <c:pt idx="3961">
                  <c:v>111.74858431531815</c:v>
                </c:pt>
                <c:pt idx="3962">
                  <c:v>111.7916737460539</c:v>
                </c:pt>
                <c:pt idx="3963">
                  <c:v>111.83476741864773</c:v>
                </c:pt>
                <c:pt idx="3964">
                  <c:v>111.87786533033817</c:v>
                </c:pt>
                <c:pt idx="3965">
                  <c:v>111.92096747836413</c:v>
                </c:pt>
                <c:pt idx="3966">
                  <c:v>111.964073859965</c:v>
                </c:pt>
                <c:pt idx="3967">
                  <c:v>112.0071844723805</c:v>
                </c:pt>
                <c:pt idx="3968">
                  <c:v>112.05029931285087</c:v>
                </c:pt>
                <c:pt idx="3969">
                  <c:v>112.09341837861672</c:v>
                </c:pt>
                <c:pt idx="3970">
                  <c:v>112.13654166691907</c:v>
                </c:pt>
                <c:pt idx="3971">
                  <c:v>112.17966917499942</c:v>
                </c:pt>
                <c:pt idx="3972">
                  <c:v>112.22280090009964</c:v>
                </c:pt>
                <c:pt idx="3973">
                  <c:v>112.26593683946209</c:v>
                </c:pt>
                <c:pt idx="3974">
                  <c:v>112.30907699032947</c:v>
                </c:pt>
                <c:pt idx="3975">
                  <c:v>112.35222134994498</c:v>
                </c:pt>
                <c:pt idx="3976">
                  <c:v>112.39536991555227</c:v>
                </c:pt>
                <c:pt idx="3977">
                  <c:v>112.43852268439528</c:v>
                </c:pt>
                <c:pt idx="3978">
                  <c:v>112.48167965371852</c:v>
                </c:pt>
                <c:pt idx="3979">
                  <c:v>112.52484082076683</c:v>
                </c:pt>
                <c:pt idx="3980">
                  <c:v>112.56800618278555</c:v>
                </c:pt>
                <c:pt idx="3981">
                  <c:v>112.6111757370204</c:v>
                </c:pt>
                <c:pt idx="3982">
                  <c:v>112.65434948071754</c:v>
                </c:pt>
                <c:pt idx="3983">
                  <c:v>112.69752741112356</c:v>
                </c:pt>
                <c:pt idx="3984">
                  <c:v>112.7407095254855</c:v>
                </c:pt>
                <c:pt idx="3985">
                  <c:v>112.78389582105081</c:v>
                </c:pt>
                <c:pt idx="3986">
                  <c:v>112.82708629506732</c:v>
                </c:pt>
                <c:pt idx="3987">
                  <c:v>112.87028094478336</c:v>
                </c:pt>
                <c:pt idx="3988">
                  <c:v>112.91347976744768</c:v>
                </c:pt>
                <c:pt idx="3989">
                  <c:v>112.95668276030943</c:v>
                </c:pt>
                <c:pt idx="3990">
                  <c:v>112.99988992061822</c:v>
                </c:pt>
                <c:pt idx="3991">
                  <c:v>113.04310124562403</c:v>
                </c:pt>
                <c:pt idx="3992">
                  <c:v>113.08631673257736</c:v>
                </c:pt>
                <c:pt idx="3993">
                  <c:v>113.12953637872909</c:v>
                </c:pt>
                <c:pt idx="3994">
                  <c:v>113.17276018133049</c:v>
                </c:pt>
                <c:pt idx="3995">
                  <c:v>113.21598813763336</c:v>
                </c:pt>
                <c:pt idx="3996">
                  <c:v>113.25922024488986</c:v>
                </c:pt>
                <c:pt idx="3997">
                  <c:v>113.30245650035259</c:v>
                </c:pt>
                <c:pt idx="3998">
                  <c:v>113.34569690127461</c:v>
                </c:pt>
                <c:pt idx="3999">
                  <c:v>113.38894144490936</c:v>
                </c:pt>
                <c:pt idx="4000">
                  <c:v>113.4321901285108</c:v>
                </c:pt>
                <c:pt idx="4001">
                  <c:v>113.4754429493332</c:v>
                </c:pt>
                <c:pt idx="4002">
                  <c:v>113.5186999046314</c:v>
                </c:pt>
                <c:pt idx="4003">
                  <c:v>113.56196099166056</c:v>
                </c:pt>
                <c:pt idx="4004">
                  <c:v>113.6052262076763</c:v>
                </c:pt>
                <c:pt idx="4005">
                  <c:v>113.64849554993475</c:v>
                </c:pt>
                <c:pt idx="4006">
                  <c:v>113.69176901569236</c:v>
                </c:pt>
                <c:pt idx="4007">
                  <c:v>113.7350466022061</c:v>
                </c:pt>
                <c:pt idx="4008">
                  <c:v>113.77832830673333</c:v>
                </c:pt>
                <c:pt idx="4009">
                  <c:v>113.82161412653187</c:v>
                </c:pt>
                <c:pt idx="4010">
                  <c:v>113.86490405885993</c:v>
                </c:pt>
                <c:pt idx="4011">
                  <c:v>113.90819810097621</c:v>
                </c:pt>
                <c:pt idx="4012">
                  <c:v>113.95149625013983</c:v>
                </c:pt>
                <c:pt idx="4013">
                  <c:v>113.99479850361034</c:v>
                </c:pt>
                <c:pt idx="4014">
                  <c:v>114.0381048586477</c:v>
                </c:pt>
                <c:pt idx="4015">
                  <c:v>114.08141531251236</c:v>
                </c:pt>
                <c:pt idx="4016">
                  <c:v>114.12472986246513</c:v>
                </c:pt>
                <c:pt idx="4017">
                  <c:v>114.16804850576735</c:v>
                </c:pt>
                <c:pt idx="4018">
                  <c:v>114.21137123968072</c:v>
                </c:pt>
                <c:pt idx="4019">
                  <c:v>114.25469806146742</c:v>
                </c:pt>
                <c:pt idx="4020">
                  <c:v>114.29802896839004</c:v>
                </c:pt>
                <c:pt idx="4021">
                  <c:v>114.34136395771162</c:v>
                </c:pt>
                <c:pt idx="4022">
                  <c:v>114.38470302669566</c:v>
                </c:pt>
                <c:pt idx="4023">
                  <c:v>114.42804617260606</c:v>
                </c:pt>
                <c:pt idx="4024">
                  <c:v>114.47139339270718</c:v>
                </c:pt>
                <c:pt idx="4025">
                  <c:v>114.51474468426382</c:v>
                </c:pt>
                <c:pt idx="4026">
                  <c:v>114.55810004454119</c:v>
                </c:pt>
                <c:pt idx="4027">
                  <c:v>114.60145947080497</c:v>
                </c:pt>
                <c:pt idx="4028">
                  <c:v>114.64482296032126</c:v>
                </c:pt>
                <c:pt idx="4029">
                  <c:v>114.68819051035663</c:v>
                </c:pt>
                <c:pt idx="4030">
                  <c:v>114.73156211817806</c:v>
                </c:pt>
                <c:pt idx="4031">
                  <c:v>114.77493778105298</c:v>
                </c:pt>
                <c:pt idx="4032">
                  <c:v>114.81831749624925</c:v>
                </c:pt>
                <c:pt idx="4033">
                  <c:v>114.86170126103521</c:v>
                </c:pt>
                <c:pt idx="4034">
                  <c:v>114.90508907267957</c:v>
                </c:pt>
                <c:pt idx="4035">
                  <c:v>114.94848092845154</c:v>
                </c:pt>
                <c:pt idx="4036">
                  <c:v>114.99187682562074</c:v>
                </c:pt>
                <c:pt idx="4037">
                  <c:v>115.03527676145725</c:v>
                </c:pt>
                <c:pt idx="4038">
                  <c:v>115.07868073323158</c:v>
                </c:pt>
                <c:pt idx="4039">
                  <c:v>115.1220887382147</c:v>
                </c:pt>
                <c:pt idx="4040">
                  <c:v>115.16550077367799</c:v>
                </c:pt>
                <c:pt idx="4041">
                  <c:v>115.20891683689332</c:v>
                </c:pt>
                <c:pt idx="4042">
                  <c:v>115.25233692513295</c:v>
                </c:pt>
                <c:pt idx="4043">
                  <c:v>115.29576103566959</c:v>
                </c:pt>
                <c:pt idx="4044">
                  <c:v>115.33918916577643</c:v>
                </c:pt>
                <c:pt idx="4045">
                  <c:v>115.38262131272707</c:v>
                </c:pt>
                <c:pt idx="4046">
                  <c:v>115.42605747379557</c:v>
                </c:pt>
                <c:pt idx="4047">
                  <c:v>115.46949764625643</c:v>
                </c:pt>
                <c:pt idx="4048">
                  <c:v>115.51294182738461</c:v>
                </c:pt>
                <c:pt idx="4049">
                  <c:v>115.55639001445547</c:v>
                </c:pt>
                <c:pt idx="4050">
                  <c:v>115.59984220474486</c:v>
                </c:pt>
                <c:pt idx="4051">
                  <c:v>115.64329839552904</c:v>
                </c:pt>
                <c:pt idx="4052">
                  <c:v>115.68675858408476</c:v>
                </c:pt>
                <c:pt idx="4053">
                  <c:v>115.73022276768916</c:v>
                </c:pt>
                <c:pt idx="4054">
                  <c:v>115.77369094361984</c:v>
                </c:pt>
                <c:pt idx="4055">
                  <c:v>115.81716310915488</c:v>
                </c:pt>
                <c:pt idx="4056">
                  <c:v>115.8606392615728</c:v>
                </c:pt>
                <c:pt idx="4057">
                  <c:v>115.90411939815252</c:v>
                </c:pt>
                <c:pt idx="4058">
                  <c:v>115.94760351617344</c:v>
                </c:pt>
                <c:pt idx="4059">
                  <c:v>115.9910916129154</c:v>
                </c:pt>
                <c:pt idx="4060">
                  <c:v>116.03458368565869</c:v>
                </c:pt>
                <c:pt idx="4061">
                  <c:v>116.07807973168404</c:v>
                </c:pt>
                <c:pt idx="4062">
                  <c:v>116.12157974827265</c:v>
                </c:pt>
                <c:pt idx="4063">
                  <c:v>116.16508373270614</c:v>
                </c:pt>
                <c:pt idx="4064">
                  <c:v>116.20859168226657</c:v>
                </c:pt>
                <c:pt idx="4065">
                  <c:v>116.2521035942365</c:v>
                </c:pt>
                <c:pt idx="4066">
                  <c:v>116.29561946589885</c:v>
                </c:pt>
                <c:pt idx="4067">
                  <c:v>116.33913929453712</c:v>
                </c:pt>
                <c:pt idx="4068">
                  <c:v>116.38266307743513</c:v>
                </c:pt>
                <c:pt idx="4069">
                  <c:v>116.42619081187718</c:v>
                </c:pt>
                <c:pt idx="4070">
                  <c:v>116.46972249514806</c:v>
                </c:pt>
                <c:pt idx="4071">
                  <c:v>116.513258124533</c:v>
                </c:pt>
                <c:pt idx="4072">
                  <c:v>116.55679769731765</c:v>
                </c:pt>
                <c:pt idx="4073">
                  <c:v>116.60034121078816</c:v>
                </c:pt>
                <c:pt idx="4074">
                  <c:v>116.64388866223105</c:v>
                </c:pt>
                <c:pt idx="4075">
                  <c:v>116.68744004893337</c:v>
                </c:pt>
                <c:pt idx="4076">
                  <c:v>116.73099536818256</c:v>
                </c:pt>
                <c:pt idx="4077">
                  <c:v>116.77455461726656</c:v>
                </c:pt>
                <c:pt idx="4078">
                  <c:v>116.81811779347375</c:v>
                </c:pt>
                <c:pt idx="4079">
                  <c:v>116.86168489409289</c:v>
                </c:pt>
                <c:pt idx="4080">
                  <c:v>116.90525591641332</c:v>
                </c:pt>
                <c:pt idx="4081">
                  <c:v>116.94883085772474</c:v>
                </c:pt>
                <c:pt idx="4082">
                  <c:v>116.99240971531732</c:v>
                </c:pt>
                <c:pt idx="4083">
                  <c:v>117.03599248648167</c:v>
                </c:pt>
                <c:pt idx="4084">
                  <c:v>117.0795791685089</c:v>
                </c:pt>
                <c:pt idx="4085">
                  <c:v>117.12316975869052</c:v>
                </c:pt>
                <c:pt idx="4086">
                  <c:v>117.16676425431854</c:v>
                </c:pt>
                <c:pt idx="4087">
                  <c:v>117.21036265268535</c:v>
                </c:pt>
                <c:pt idx="4088">
                  <c:v>117.25396495108389</c:v>
                </c:pt>
                <c:pt idx="4089">
                  <c:v>117.29757114680746</c:v>
                </c:pt>
                <c:pt idx="4090">
                  <c:v>117.34118123714987</c:v>
                </c:pt>
                <c:pt idx="4091">
                  <c:v>117.38479521940539</c:v>
                </c:pt>
                <c:pt idx="4092">
                  <c:v>117.4284130908687</c:v>
                </c:pt>
                <c:pt idx="4093">
                  <c:v>117.47203484883498</c:v>
                </c:pt>
                <c:pt idx="4094">
                  <c:v>117.51566049059981</c:v>
                </c:pt>
                <c:pt idx="4095">
                  <c:v>117.55929001345928</c:v>
                </c:pt>
                <c:pt idx="4096">
                  <c:v>117.60292341470993</c:v>
                </c:pt>
                <c:pt idx="4097">
                  <c:v>117.64656069164874</c:v>
                </c:pt>
                <c:pt idx="4098">
                  <c:v>117.69020184157309</c:v>
                </c:pt>
                <c:pt idx="4099">
                  <c:v>117.7338468617809</c:v>
                </c:pt>
                <c:pt idx="4100">
                  <c:v>117.77749574957055</c:v>
                </c:pt>
                <c:pt idx="4101">
                  <c:v>117.82114850224079</c:v>
                </c:pt>
                <c:pt idx="4102">
                  <c:v>117.8648051170909</c:v>
                </c:pt>
                <c:pt idx="4103">
                  <c:v>117.90846559142057</c:v>
                </c:pt>
                <c:pt idx="4104">
                  <c:v>117.95212992252998</c:v>
                </c:pt>
                <c:pt idx="4105">
                  <c:v>117.99579810771978</c:v>
                </c:pt>
                <c:pt idx="4106">
                  <c:v>118.03947014429104</c:v>
                </c:pt>
                <c:pt idx="4107">
                  <c:v>118.08314602954528</c:v>
                </c:pt>
                <c:pt idx="4108">
                  <c:v>118.12682576078454</c:v>
                </c:pt>
                <c:pt idx="4109">
                  <c:v>118.17050933531124</c:v>
                </c:pt>
                <c:pt idx="4110">
                  <c:v>118.21419675042833</c:v>
                </c:pt>
                <c:pt idx="4111">
                  <c:v>118.25788800343915</c:v>
                </c:pt>
                <c:pt idx="4112">
                  <c:v>118.30158309164753</c:v>
                </c:pt>
                <c:pt idx="4113">
                  <c:v>118.34528201235776</c:v>
                </c:pt>
                <c:pt idx="4114">
                  <c:v>118.3889847628746</c:v>
                </c:pt>
                <c:pt idx="4115">
                  <c:v>118.43269134050328</c:v>
                </c:pt>
                <c:pt idx="4116">
                  <c:v>118.47640174254946</c:v>
                </c:pt>
                <c:pt idx="4117">
                  <c:v>118.52011596631921</c:v>
                </c:pt>
                <c:pt idx="4118">
                  <c:v>118.56383400911918</c:v>
                </c:pt>
                <c:pt idx="4119">
                  <c:v>118.60755586825638</c:v>
                </c:pt>
                <c:pt idx="4120">
                  <c:v>118.65128154103836</c:v>
                </c:pt>
                <c:pt idx="4121">
                  <c:v>118.69501102477307</c:v>
                </c:pt>
                <c:pt idx="4122">
                  <c:v>118.7387443167689</c:v>
                </c:pt>
                <c:pt idx="4123">
                  <c:v>118.78248141433475</c:v>
                </c:pt>
                <c:pt idx="4124">
                  <c:v>118.82622231478001</c:v>
                </c:pt>
                <c:pt idx="4125">
                  <c:v>118.86996701541443</c:v>
                </c:pt>
                <c:pt idx="4126">
                  <c:v>118.91371551354831</c:v>
                </c:pt>
                <c:pt idx="4127">
                  <c:v>118.95746780649242</c:v>
                </c:pt>
                <c:pt idx="4128">
                  <c:v>119.00122389155791</c:v>
                </c:pt>
                <c:pt idx="4129">
                  <c:v>119.04498376605645</c:v>
                </c:pt>
                <c:pt idx="4130">
                  <c:v>119.08874742730015</c:v>
                </c:pt>
                <c:pt idx="4131">
                  <c:v>119.1325148726016</c:v>
                </c:pt>
                <c:pt idx="4132">
                  <c:v>119.17628609927385</c:v>
                </c:pt>
                <c:pt idx="4133">
                  <c:v>119.22006110463042</c:v>
                </c:pt>
                <c:pt idx="4134">
                  <c:v>119.26383988598525</c:v>
                </c:pt>
                <c:pt idx="4135">
                  <c:v>119.30762244065281</c:v>
                </c:pt>
                <c:pt idx="4136">
                  <c:v>119.35140876594795</c:v>
                </c:pt>
                <c:pt idx="4137">
                  <c:v>119.39519885918608</c:v>
                </c:pt>
                <c:pt idx="4138">
                  <c:v>119.43899271768299</c:v>
                </c:pt>
                <c:pt idx="4139">
                  <c:v>119.482790338755</c:v>
                </c:pt>
                <c:pt idx="4140">
                  <c:v>119.52659171971885</c:v>
                </c:pt>
                <c:pt idx="4141">
                  <c:v>119.57039685789175</c:v>
                </c:pt>
                <c:pt idx="4142">
                  <c:v>119.6142057505914</c:v>
                </c:pt>
                <c:pt idx="4143">
                  <c:v>119.65801839513594</c:v>
                </c:pt>
                <c:pt idx="4144">
                  <c:v>119.701834788844</c:v>
                </c:pt>
                <c:pt idx="4145">
                  <c:v>119.74565492903463</c:v>
                </c:pt>
                <c:pt idx="4146">
                  <c:v>119.78947881302739</c:v>
                </c:pt>
                <c:pt idx="4147">
                  <c:v>119.8333064381423</c:v>
                </c:pt>
                <c:pt idx="4148">
                  <c:v>119.8771378016998</c:v>
                </c:pt>
                <c:pt idx="4149">
                  <c:v>119.92097290102089</c:v>
                </c:pt>
                <c:pt idx="4150">
                  <c:v>119.96481173342696</c:v>
                </c:pt>
                <c:pt idx="4151">
                  <c:v>120.00865429623987</c:v>
                </c:pt>
                <c:pt idx="4152">
                  <c:v>120.05250058678195</c:v>
                </c:pt>
                <c:pt idx="4153">
                  <c:v>120.09635060237608</c:v>
                </c:pt>
                <c:pt idx="4154">
                  <c:v>120.14020434034546</c:v>
                </c:pt>
                <c:pt idx="4155">
                  <c:v>120.18406179801387</c:v>
                </c:pt>
                <c:pt idx="4156">
                  <c:v>120.22792297270553</c:v>
                </c:pt>
                <c:pt idx="4157">
                  <c:v>120.27178786174511</c:v>
                </c:pt>
                <c:pt idx="4158">
                  <c:v>120.31565646245775</c:v>
                </c:pt>
                <c:pt idx="4159">
                  <c:v>120.35952877216911</c:v>
                </c:pt>
                <c:pt idx="4160">
                  <c:v>120.40340478820522</c:v>
                </c:pt>
                <c:pt idx="4161">
                  <c:v>120.44728450789268</c:v>
                </c:pt>
                <c:pt idx="4162">
                  <c:v>120.49116792855847</c:v>
                </c:pt>
                <c:pt idx="4163">
                  <c:v>120.53505504753011</c:v>
                </c:pt>
                <c:pt idx="4164">
                  <c:v>120.57894586213558</c:v>
                </c:pt>
                <c:pt idx="4165">
                  <c:v>120.62284036970331</c:v>
                </c:pt>
                <c:pt idx="4166">
                  <c:v>120.66673856756216</c:v>
                </c:pt>
                <c:pt idx="4167">
                  <c:v>120.71064045304155</c:v>
                </c:pt>
                <c:pt idx="4168">
                  <c:v>120.75454602347131</c:v>
                </c:pt>
                <c:pt idx="4169">
                  <c:v>120.79845527618173</c:v>
                </c:pt>
                <c:pt idx="4170">
                  <c:v>120.8423682085036</c:v>
                </c:pt>
                <c:pt idx="4171">
                  <c:v>120.88628481776817</c:v>
                </c:pt>
                <c:pt idx="4172">
                  <c:v>120.93020510130721</c:v>
                </c:pt>
                <c:pt idx="4173">
                  <c:v>120.97412905645288</c:v>
                </c:pt>
                <c:pt idx="4174">
                  <c:v>121.01805668053782</c:v>
                </c:pt>
                <c:pt idx="4175">
                  <c:v>121.06198797089525</c:v>
                </c:pt>
                <c:pt idx="4176">
                  <c:v>121.1059229248587</c:v>
                </c:pt>
                <c:pt idx="4177">
                  <c:v>121.1498615397623</c:v>
                </c:pt>
                <c:pt idx="4178">
                  <c:v>121.19380381294057</c:v>
                </c:pt>
                <c:pt idx="4179">
                  <c:v>121.23774974172858</c:v>
                </c:pt>
                <c:pt idx="4180">
                  <c:v>121.28169932346182</c:v>
                </c:pt>
                <c:pt idx="4181">
                  <c:v>121.32565255547624</c:v>
                </c:pt>
                <c:pt idx="4182">
                  <c:v>121.3696094351083</c:v>
                </c:pt>
                <c:pt idx="4183">
                  <c:v>121.41356995969494</c:v>
                </c:pt>
                <c:pt idx="4184">
                  <c:v>121.45753412657351</c:v>
                </c:pt>
                <c:pt idx="4185">
                  <c:v>121.5015019330819</c:v>
                </c:pt>
                <c:pt idx="4186">
                  <c:v>121.54547337655845</c:v>
                </c:pt>
                <c:pt idx="4187">
                  <c:v>121.58944845434199</c:v>
                </c:pt>
                <c:pt idx="4188">
                  <c:v>121.6334271637718</c:v>
                </c:pt>
                <c:pt idx="4189">
                  <c:v>121.67740950218763</c:v>
                </c:pt>
                <c:pt idx="4190">
                  <c:v>121.72139546692972</c:v>
                </c:pt>
                <c:pt idx="4191">
                  <c:v>121.76538505533881</c:v>
                </c:pt>
                <c:pt idx="4192">
                  <c:v>121.80937826475605</c:v>
                </c:pt>
                <c:pt idx="4193">
                  <c:v>121.85337509252314</c:v>
                </c:pt>
                <c:pt idx="4194">
                  <c:v>121.89737553598216</c:v>
                </c:pt>
                <c:pt idx="4195">
                  <c:v>121.94137959247578</c:v>
                </c:pt>
                <c:pt idx="4196">
                  <c:v>121.98538725934706</c:v>
                </c:pt>
                <c:pt idx="4197">
                  <c:v>122.02939853393957</c:v>
                </c:pt>
                <c:pt idx="4198">
                  <c:v>122.07341341359738</c:v>
                </c:pt>
                <c:pt idx="4199">
                  <c:v>122.11743189566498</c:v>
                </c:pt>
                <c:pt idx="4200">
                  <c:v>122.16145397748735</c:v>
                </c:pt>
                <c:pt idx="4201">
                  <c:v>122.20547965641001</c:v>
                </c:pt>
                <c:pt idx="4202">
                  <c:v>122.24950892977886</c:v>
                </c:pt>
                <c:pt idx="4203">
                  <c:v>122.29354179494035</c:v>
                </c:pt>
                <c:pt idx="4204">
                  <c:v>122.33757824924139</c:v>
                </c:pt>
                <c:pt idx="4205">
                  <c:v>122.38161829002934</c:v>
                </c:pt>
                <c:pt idx="4206">
                  <c:v>122.42566191465208</c:v>
                </c:pt>
                <c:pt idx="4207">
                  <c:v>122.46970912045792</c:v>
                </c:pt>
                <c:pt idx="4208">
                  <c:v>122.51375990479571</c:v>
                </c:pt>
                <c:pt idx="4209">
                  <c:v>122.55781426501468</c:v>
                </c:pt>
                <c:pt idx="4210">
                  <c:v>122.60187219846466</c:v>
                </c:pt>
                <c:pt idx="4211">
                  <c:v>122.64593370249588</c:v>
                </c:pt>
                <c:pt idx="4212">
                  <c:v>122.6899987744591</c:v>
                </c:pt>
                <c:pt idx="4213">
                  <c:v>122.73406741170548</c:v>
                </c:pt>
                <c:pt idx="4214">
                  <c:v>122.77813961158671</c:v>
                </c:pt>
                <c:pt idx="4215">
                  <c:v>122.822215371455</c:v>
                </c:pt>
                <c:pt idx="4216">
                  <c:v>122.86629468866295</c:v>
                </c:pt>
                <c:pt idx="4217">
                  <c:v>122.9103775605637</c:v>
                </c:pt>
                <c:pt idx="4218">
                  <c:v>122.95446398451088</c:v>
                </c:pt>
                <c:pt idx="4219">
                  <c:v>122.99855395785855</c:v>
                </c:pt>
                <c:pt idx="4220">
                  <c:v>123.04264747796127</c:v>
                </c:pt>
                <c:pt idx="4221">
                  <c:v>123.08674454217413</c:v>
                </c:pt>
                <c:pt idx="4222">
                  <c:v>123.1308451478526</c:v>
                </c:pt>
                <c:pt idx="4223">
                  <c:v>123.17494929235272</c:v>
                </c:pt>
                <c:pt idx="4224">
                  <c:v>123.219056973031</c:v>
                </c:pt>
                <c:pt idx="4225">
                  <c:v>123.26316818724436</c:v>
                </c:pt>
                <c:pt idx="4226">
                  <c:v>123.30728293235029</c:v>
                </c:pt>
                <c:pt idx="4227">
                  <c:v>123.35140120570672</c:v>
                </c:pt>
                <c:pt idx="4228">
                  <c:v>123.39552300467207</c:v>
                </c:pt>
                <c:pt idx="4229">
                  <c:v>123.43964832660524</c:v>
                </c:pt>
                <c:pt idx="4230">
                  <c:v>123.48377716886557</c:v>
                </c:pt>
                <c:pt idx="4231">
                  <c:v>123.527909528813</c:v>
                </c:pt>
                <c:pt idx="4232">
                  <c:v>123.57204540380781</c:v>
                </c:pt>
                <c:pt idx="4233">
                  <c:v>123.61618479121086</c:v>
                </c:pt>
                <c:pt idx="4234">
                  <c:v>123.66032768838346</c:v>
                </c:pt>
                <c:pt idx="4235">
                  <c:v>123.70447409268741</c:v>
                </c:pt>
                <c:pt idx="4236">
                  <c:v>123.74862400148498</c:v>
                </c:pt>
                <c:pt idx="4237">
                  <c:v>123.79277741213892</c:v>
                </c:pt>
                <c:pt idx="4238">
                  <c:v>123.8369343220125</c:v>
                </c:pt>
                <c:pt idx="4239">
                  <c:v>123.88109472846944</c:v>
                </c:pt>
                <c:pt idx="4240">
                  <c:v>123.92525862887393</c:v>
                </c:pt>
                <c:pt idx="4241">
                  <c:v>123.96942602059072</c:v>
                </c:pt>
                <c:pt idx="4242">
                  <c:v>124.01359690098495</c:v>
                </c:pt>
                <c:pt idx="4243">
                  <c:v>124.05777126742231</c:v>
                </c:pt>
                <c:pt idx="4244">
                  <c:v>124.10194911726896</c:v>
                </c:pt>
                <c:pt idx="4245">
                  <c:v>124.14613044789152</c:v>
                </c:pt>
                <c:pt idx="4246">
                  <c:v>124.19031525665712</c:v>
                </c:pt>
                <c:pt idx="4247">
                  <c:v>124.23450354093336</c:v>
                </c:pt>
                <c:pt idx="4248">
                  <c:v>124.27869529808837</c:v>
                </c:pt>
                <c:pt idx="4249">
                  <c:v>124.32289052549066</c:v>
                </c:pt>
                <c:pt idx="4250">
                  <c:v>124.36708922050938</c:v>
                </c:pt>
                <c:pt idx="4251">
                  <c:v>124.41129138051402</c:v>
                </c:pt>
                <c:pt idx="4252">
                  <c:v>124.45549700287464</c:v>
                </c:pt>
                <c:pt idx="4253">
                  <c:v>124.49970608496176</c:v>
                </c:pt>
                <c:pt idx="4254">
                  <c:v>124.54391862414641</c:v>
                </c:pt>
                <c:pt idx="4255">
                  <c:v>124.58813461780008</c:v>
                </c:pt>
                <c:pt idx="4256">
                  <c:v>124.63235406329474</c:v>
                </c:pt>
                <c:pt idx="4257">
                  <c:v>124.6765769580029</c:v>
                </c:pt>
                <c:pt idx="4258">
                  <c:v>124.72080329929747</c:v>
                </c:pt>
                <c:pt idx="4259">
                  <c:v>124.76503308455196</c:v>
                </c:pt>
                <c:pt idx="4260">
                  <c:v>124.80926631114025</c:v>
                </c:pt>
                <c:pt idx="4261">
                  <c:v>124.8535029764368</c:v>
                </c:pt>
                <c:pt idx="4262">
                  <c:v>124.89774307781649</c:v>
                </c:pt>
                <c:pt idx="4263">
                  <c:v>124.94198661265474</c:v>
                </c:pt>
                <c:pt idx="4264">
                  <c:v>124.98623357832744</c:v>
                </c:pt>
                <c:pt idx="4265">
                  <c:v>125.03048397221096</c:v>
                </c:pt>
                <c:pt idx="4266">
                  <c:v>125.07473779168218</c:v>
                </c:pt>
                <c:pt idx="4267">
                  <c:v>125.11899503411846</c:v>
                </c:pt>
                <c:pt idx="4268">
                  <c:v>125.16325569689764</c:v>
                </c:pt>
                <c:pt idx="4269">
                  <c:v>125.20751977739803</c:v>
                </c:pt>
                <c:pt idx="4270">
                  <c:v>125.25178727299848</c:v>
                </c:pt>
                <c:pt idx="4271">
                  <c:v>125.29605818107831</c:v>
                </c:pt>
                <c:pt idx="4272">
                  <c:v>125.34033249901728</c:v>
                </c:pt>
                <c:pt idx="4273">
                  <c:v>125.38461022419573</c:v>
                </c:pt>
                <c:pt idx="4274">
                  <c:v>125.42889135399443</c:v>
                </c:pt>
                <c:pt idx="4275">
                  <c:v>125.47317588579465</c:v>
                </c:pt>
                <c:pt idx="4276">
                  <c:v>125.51746381697818</c:v>
                </c:pt>
                <c:pt idx="4277">
                  <c:v>125.56175514492725</c:v>
                </c:pt>
                <c:pt idx="4278">
                  <c:v>125.60604986702458</c:v>
                </c:pt>
                <c:pt idx="4279">
                  <c:v>125.65034798065349</c:v>
                </c:pt>
                <c:pt idx="4280">
                  <c:v>125.69464948319762</c:v>
                </c:pt>
                <c:pt idx="4281">
                  <c:v>125.73895437204128</c:v>
                </c:pt>
                <c:pt idx="4282">
                  <c:v>125.78326264456911</c:v>
                </c:pt>
                <c:pt idx="4283">
                  <c:v>125.82757429816634</c:v>
                </c:pt>
                <c:pt idx="4284">
                  <c:v>125.87188933021866</c:v>
                </c:pt>
                <c:pt idx="4285">
                  <c:v>125.91620773811229</c:v>
                </c:pt>
                <c:pt idx="4286">
                  <c:v>125.96052951923389</c:v>
                </c:pt>
                <c:pt idx="4287">
                  <c:v>126.00485467097062</c:v>
                </c:pt>
                <c:pt idx="4288">
                  <c:v>126.04918319071015</c:v>
                </c:pt>
                <c:pt idx="4289">
                  <c:v>126.09351507584068</c:v>
                </c:pt>
                <c:pt idx="4290">
                  <c:v>126.13785032375081</c:v>
                </c:pt>
                <c:pt idx="4291">
                  <c:v>126.1821889318297</c:v>
                </c:pt>
                <c:pt idx="4292">
                  <c:v>126.22653089746703</c:v>
                </c:pt>
                <c:pt idx="4293">
                  <c:v>126.27087621805289</c:v>
                </c:pt>
                <c:pt idx="4294">
                  <c:v>126.31522489097793</c:v>
                </c:pt>
                <c:pt idx="4295">
                  <c:v>126.35957691363325</c:v>
                </c:pt>
                <c:pt idx="4296">
                  <c:v>126.4039322834105</c:v>
                </c:pt>
                <c:pt idx="4297">
                  <c:v>126.44829099770175</c:v>
                </c:pt>
                <c:pt idx="4298">
                  <c:v>126.49265305389962</c:v>
                </c:pt>
                <c:pt idx="4299">
                  <c:v>126.53701844939721</c:v>
                </c:pt>
                <c:pt idx="4300">
                  <c:v>126.5813871815881</c:v>
                </c:pt>
                <c:pt idx="4301">
                  <c:v>126.6257592478664</c:v>
                </c:pt>
                <c:pt idx="4302">
                  <c:v>126.67013464562669</c:v>
                </c:pt>
                <c:pt idx="4303">
                  <c:v>126.71451337226404</c:v>
                </c:pt>
                <c:pt idx="4304">
                  <c:v>126.75889542517403</c:v>
                </c:pt>
                <c:pt idx="4305">
                  <c:v>126.80328080175272</c:v>
                </c:pt>
                <c:pt idx="4306">
                  <c:v>126.84766949939669</c:v>
                </c:pt>
                <c:pt idx="4307">
                  <c:v>126.892061515503</c:v>
                </c:pt>
                <c:pt idx="4308">
                  <c:v>126.93645684746922</c:v>
                </c:pt>
                <c:pt idx="4309">
                  <c:v>126.98085549269337</c:v>
                </c:pt>
                <c:pt idx="4310">
                  <c:v>127.02525744857402</c:v>
                </c:pt>
                <c:pt idx="4311">
                  <c:v>127.06966271251022</c:v>
                </c:pt>
                <c:pt idx="4312">
                  <c:v>127.11407128190152</c:v>
                </c:pt>
                <c:pt idx="4313">
                  <c:v>127.15848315414797</c:v>
                </c:pt>
                <c:pt idx="4314">
                  <c:v>127.20289832665006</c:v>
                </c:pt>
                <c:pt idx="4315">
                  <c:v>127.24731679680887</c:v>
                </c:pt>
                <c:pt idx="4316">
                  <c:v>127.29173856202593</c:v>
                </c:pt>
                <c:pt idx="4317">
                  <c:v>127.33616361970326</c:v>
                </c:pt>
                <c:pt idx="4318">
                  <c:v>127.38059196724338</c:v>
                </c:pt>
                <c:pt idx="4319">
                  <c:v>127.42502360204932</c:v>
                </c:pt>
                <c:pt idx="4320">
                  <c:v>127.46945852152463</c:v>
                </c:pt>
                <c:pt idx="4321">
                  <c:v>127.51389672307332</c:v>
                </c:pt>
                <c:pt idx="4322">
                  <c:v>127.5583382040999</c:v>
                </c:pt>
                <c:pt idx="4323">
                  <c:v>127.6027829620094</c:v>
                </c:pt>
                <c:pt idx="4324">
                  <c:v>127.64723099420735</c:v>
                </c:pt>
                <c:pt idx="4325">
                  <c:v>127.69168229809978</c:v>
                </c:pt>
                <c:pt idx="4326">
                  <c:v>127.73613687109315</c:v>
                </c:pt>
                <c:pt idx="4327">
                  <c:v>127.78059471059456</c:v>
                </c:pt>
                <c:pt idx="4328">
                  <c:v>127.82505581401145</c:v>
                </c:pt>
                <c:pt idx="4329">
                  <c:v>127.86952017875186</c:v>
                </c:pt>
                <c:pt idx="4330">
                  <c:v>127.91398780222431</c:v>
                </c:pt>
                <c:pt idx="4331">
                  <c:v>127.95845868183784</c:v>
                </c:pt>
                <c:pt idx="4332">
                  <c:v>128.00293281500194</c:v>
                </c:pt>
                <c:pt idx="4333">
                  <c:v>128.04741019912663</c:v>
                </c:pt>
                <c:pt idx="4334">
                  <c:v>128.09189083162244</c:v>
                </c:pt>
                <c:pt idx="4335">
                  <c:v>128.13637470990034</c:v>
                </c:pt>
                <c:pt idx="4336">
                  <c:v>128.18086183137191</c:v>
                </c:pt>
                <c:pt idx="4337">
                  <c:v>128.22535219344914</c:v>
                </c:pt>
                <c:pt idx="4338">
                  <c:v>128.26984579354456</c:v>
                </c:pt>
                <c:pt idx="4339">
                  <c:v>128.31434262907118</c:v>
                </c:pt>
                <c:pt idx="4340">
                  <c:v>128.35884269744253</c:v>
                </c:pt>
                <c:pt idx="4341">
                  <c:v>128.40334599607263</c:v>
                </c:pt>
                <c:pt idx="4342">
                  <c:v>128.44785252237602</c:v>
                </c:pt>
                <c:pt idx="4343">
                  <c:v>128.49236227376775</c:v>
                </c:pt>
                <c:pt idx="4344">
                  <c:v>128.53687524766329</c:v>
                </c:pt>
                <c:pt idx="4345">
                  <c:v>128.58139144147867</c:v>
                </c:pt>
                <c:pt idx="4346">
                  <c:v>128.62591085263051</c:v>
                </c:pt>
                <c:pt idx="4347">
                  <c:v>128.67043347853576</c:v>
                </c:pt>
                <c:pt idx="4348">
                  <c:v>128.71495931661198</c:v>
                </c:pt>
                <c:pt idx="4349">
                  <c:v>128.75948836427727</c:v>
                </c:pt>
                <c:pt idx="4350">
                  <c:v>128.80402061895012</c:v>
                </c:pt>
                <c:pt idx="4351">
                  <c:v>128.8485560780496</c:v>
                </c:pt>
                <c:pt idx="4352">
                  <c:v>128.89309473899527</c:v>
                </c:pt>
                <c:pt idx="4353">
                  <c:v>128.93763659920717</c:v>
                </c:pt>
                <c:pt idx="4354">
                  <c:v>128.98218165610584</c:v>
                </c:pt>
                <c:pt idx="4355">
                  <c:v>129.02672990711238</c:v>
                </c:pt>
                <c:pt idx="4356">
                  <c:v>129.07128134964836</c:v>
                </c:pt>
                <c:pt idx="4357">
                  <c:v>129.11583598113583</c:v>
                </c:pt>
                <c:pt idx="4358">
                  <c:v>129.16039379899738</c:v>
                </c:pt>
                <c:pt idx="4359">
                  <c:v>129.20495480065608</c:v>
                </c:pt>
                <c:pt idx="4360">
                  <c:v>129.24951898353555</c:v>
                </c:pt>
                <c:pt idx="4361">
                  <c:v>129.29408634505978</c:v>
                </c:pt>
                <c:pt idx="4362">
                  <c:v>129.33865688265351</c:v>
                </c:pt>
                <c:pt idx="4363">
                  <c:v>129.38323059374176</c:v>
                </c:pt>
                <c:pt idx="4364">
                  <c:v>129.42780747575011</c:v>
                </c:pt>
                <c:pt idx="4365">
                  <c:v>129.47238752610471</c:v>
                </c:pt>
                <c:pt idx="4366">
                  <c:v>129.51697074223219</c:v>
                </c:pt>
                <c:pt idx="4367">
                  <c:v>129.56155712155962</c:v>
                </c:pt>
                <c:pt idx="4368">
                  <c:v>129.60614666151469</c:v>
                </c:pt>
                <c:pt idx="4369">
                  <c:v>129.65073935952549</c:v>
                </c:pt>
                <c:pt idx="4370">
                  <c:v>129.69533521302068</c:v>
                </c:pt>
                <c:pt idx="4371">
                  <c:v>129.73993421942939</c:v>
                </c:pt>
                <c:pt idx="4372">
                  <c:v>129.78453637618128</c:v>
                </c:pt>
                <c:pt idx="4373">
                  <c:v>129.82914168070653</c:v>
                </c:pt>
                <c:pt idx="4374">
                  <c:v>129.87375013043578</c:v>
                </c:pt>
                <c:pt idx="4375">
                  <c:v>129.91836172280023</c:v>
                </c:pt>
                <c:pt idx="4376">
                  <c:v>129.96297645523151</c:v>
                </c:pt>
                <c:pt idx="4377">
                  <c:v>130.00759432516188</c:v>
                </c:pt>
                <c:pt idx="4378">
                  <c:v>130.05221533002398</c:v>
                </c:pt>
                <c:pt idx="4379">
                  <c:v>130.09683946725102</c:v>
                </c:pt>
                <c:pt idx="4380">
                  <c:v>130.14146673427672</c:v>
                </c:pt>
                <c:pt idx="4381">
                  <c:v>130.18609712853529</c:v>
                </c:pt>
                <c:pt idx="4382">
                  <c:v>130.23073064746151</c:v>
                </c:pt>
                <c:pt idx="4383">
                  <c:v>130.27536728849054</c:v>
                </c:pt>
                <c:pt idx="4384">
                  <c:v>130.32000704905812</c:v>
                </c:pt>
                <c:pt idx="4385">
                  <c:v>130.36464992660058</c:v>
                </c:pt>
                <c:pt idx="4386">
                  <c:v>130.40929591855459</c:v>
                </c:pt>
                <c:pt idx="4387">
                  <c:v>130.45394502235749</c:v>
                </c:pt>
                <c:pt idx="4388">
                  <c:v>130.49859723544702</c:v>
                </c:pt>
                <c:pt idx="4389">
                  <c:v>130.54325255526146</c:v>
                </c:pt>
                <c:pt idx="4390">
                  <c:v>130.58791097923964</c:v>
                </c:pt>
                <c:pt idx="4391">
                  <c:v>130.63257250482081</c:v>
                </c:pt>
                <c:pt idx="4392">
                  <c:v>130.67723712944485</c:v>
                </c:pt>
                <c:pt idx="4393">
                  <c:v>130.72190485055205</c:v>
                </c:pt>
                <c:pt idx="4394">
                  <c:v>130.76657566558325</c:v>
                </c:pt>
                <c:pt idx="4395">
                  <c:v>130.81124957197977</c:v>
                </c:pt>
                <c:pt idx="4396">
                  <c:v>130.85592656718347</c:v>
                </c:pt>
                <c:pt idx="4397">
                  <c:v>130.90060664863677</c:v>
                </c:pt>
                <c:pt idx="4398">
                  <c:v>130.94528981378249</c:v>
                </c:pt>
                <c:pt idx="4399">
                  <c:v>130.98997606006404</c:v>
                </c:pt>
                <c:pt idx="4400">
                  <c:v>131.03466538492529</c:v>
                </c:pt>
                <c:pt idx="4401">
                  <c:v>131.07935778581066</c:v>
                </c:pt>
                <c:pt idx="4402">
                  <c:v>131.12405326016506</c:v>
                </c:pt>
                <c:pt idx="4403">
                  <c:v>131.16875180543391</c:v>
                </c:pt>
                <c:pt idx="4404">
                  <c:v>131.21345341906317</c:v>
                </c:pt>
                <c:pt idx="4405">
                  <c:v>131.25815809849931</c:v>
                </c:pt>
                <c:pt idx="4406">
                  <c:v>131.30286584118929</c:v>
                </c:pt>
                <c:pt idx="4407">
                  <c:v>131.34757664458056</c:v>
                </c:pt>
                <c:pt idx="4408">
                  <c:v>131.39229050612107</c:v>
                </c:pt>
                <c:pt idx="4409">
                  <c:v>131.43700742325939</c:v>
                </c:pt>
                <c:pt idx="4410">
                  <c:v>131.48172739344454</c:v>
                </c:pt>
                <c:pt idx="4411">
                  <c:v>131.52645041412597</c:v>
                </c:pt>
                <c:pt idx="4412">
                  <c:v>131.57117648275374</c:v>
                </c:pt>
                <c:pt idx="4413">
                  <c:v>131.61590559677842</c:v>
                </c:pt>
                <c:pt idx="4414">
                  <c:v>131.66063775365109</c:v>
                </c:pt>
                <c:pt idx="4415">
                  <c:v>131.70537295082326</c:v>
                </c:pt>
                <c:pt idx="4416">
                  <c:v>131.75011118574707</c:v>
                </c:pt>
                <c:pt idx="4417">
                  <c:v>131.79485245587512</c:v>
                </c:pt>
                <c:pt idx="4418">
                  <c:v>131.83959675866049</c:v>
                </c:pt>
                <c:pt idx="4419">
                  <c:v>131.88434409155678</c:v>
                </c:pt>
                <c:pt idx="4420">
                  <c:v>131.92909445201823</c:v>
                </c:pt>
                <c:pt idx="4421">
                  <c:v>131.97384783749942</c:v>
                </c:pt>
                <c:pt idx="4422">
                  <c:v>132.01860424545555</c:v>
                </c:pt>
                <c:pt idx="4423">
                  <c:v>132.06336367334225</c:v>
                </c:pt>
                <c:pt idx="4424">
                  <c:v>132.10812611861576</c:v>
                </c:pt>
                <c:pt idx="4425">
                  <c:v>132.15289157873281</c:v>
                </c:pt>
                <c:pt idx="4426">
                  <c:v>132.19766005115056</c:v>
                </c:pt>
                <c:pt idx="4427">
                  <c:v>132.24243153332682</c:v>
                </c:pt>
                <c:pt idx="4428">
                  <c:v>132.2872060227198</c:v>
                </c:pt>
                <c:pt idx="4429">
                  <c:v>132.33198351678828</c:v>
                </c:pt>
                <c:pt idx="4430">
                  <c:v>132.37676401299154</c:v>
                </c:pt>
                <c:pt idx="4431">
                  <c:v>132.42154750878939</c:v>
                </c:pt>
                <c:pt idx="4432">
                  <c:v>132.46633400164214</c:v>
                </c:pt>
                <c:pt idx="4433">
                  <c:v>132.51112348901063</c:v>
                </c:pt>
                <c:pt idx="4434">
                  <c:v>132.55591596835617</c:v>
                </c:pt>
                <c:pt idx="4435">
                  <c:v>132.60071143714066</c:v>
                </c:pt>
                <c:pt idx="4436">
                  <c:v>132.64550989282645</c:v>
                </c:pt>
                <c:pt idx="4437">
                  <c:v>132.69031133287649</c:v>
                </c:pt>
                <c:pt idx="4438">
                  <c:v>132.7351157547541</c:v>
                </c:pt>
                <c:pt idx="4439">
                  <c:v>132.77992315592329</c:v>
                </c:pt>
                <c:pt idx="4440">
                  <c:v>132.82473353384844</c:v>
                </c:pt>
                <c:pt idx="4441">
                  <c:v>132.86954688599454</c:v>
                </c:pt>
                <c:pt idx="4442">
                  <c:v>132.91436320982706</c:v>
                </c:pt>
                <c:pt idx="4443">
                  <c:v>132.95918250281198</c:v>
                </c:pt>
                <c:pt idx="4444">
                  <c:v>133.00400476241583</c:v>
                </c:pt>
                <c:pt idx="4445">
                  <c:v>133.04882998610566</c:v>
                </c:pt>
                <c:pt idx="4446">
                  <c:v>133.09365817134892</c:v>
                </c:pt>
                <c:pt idx="4447">
                  <c:v>133.13848931561375</c:v>
                </c:pt>
                <c:pt idx="4448">
                  <c:v>133.18332341636875</c:v>
                </c:pt>
                <c:pt idx="4449">
                  <c:v>133.22816047108296</c:v>
                </c:pt>
                <c:pt idx="4450">
                  <c:v>133.27300047722596</c:v>
                </c:pt>
                <c:pt idx="4451">
                  <c:v>133.31784343226798</c:v>
                </c:pt>
                <c:pt idx="4452">
                  <c:v>133.36268933367961</c:v>
                </c:pt>
                <c:pt idx="4453">
                  <c:v>133.40753817893201</c:v>
                </c:pt>
                <c:pt idx="4454">
                  <c:v>133.45238996549691</c:v>
                </c:pt>
                <c:pt idx="4455">
                  <c:v>133.49724469084646</c:v>
                </c:pt>
                <c:pt idx="4456">
                  <c:v>133.54210235245341</c:v>
                </c:pt>
                <c:pt idx="4457">
                  <c:v>133.58696294779105</c:v>
                </c:pt>
                <c:pt idx="4458">
                  <c:v>133.63182647433308</c:v>
                </c:pt>
                <c:pt idx="4459">
                  <c:v>133.67669292955378</c:v>
                </c:pt>
                <c:pt idx="4460">
                  <c:v>133.72156231092799</c:v>
                </c:pt>
                <c:pt idx="4461">
                  <c:v>133.76643461593099</c:v>
                </c:pt>
                <c:pt idx="4462">
                  <c:v>133.81130984203861</c:v>
                </c:pt>
                <c:pt idx="4463">
                  <c:v>133.85618798672726</c:v>
                </c:pt>
                <c:pt idx="4464">
                  <c:v>133.90106904747381</c:v>
                </c:pt>
                <c:pt idx="4465">
                  <c:v>133.9459530217556</c:v>
                </c:pt>
                <c:pt idx="4466">
                  <c:v>133.9908399070506</c:v>
                </c:pt>
                <c:pt idx="4467">
                  <c:v>134.03572970083724</c:v>
                </c:pt>
                <c:pt idx="4468">
                  <c:v>134.08062240059445</c:v>
                </c:pt>
                <c:pt idx="4469">
                  <c:v>134.12551800380172</c:v>
                </c:pt>
                <c:pt idx="4470">
                  <c:v>134.17041650793905</c:v>
                </c:pt>
                <c:pt idx="4471">
                  <c:v>134.21531791048696</c:v>
                </c:pt>
                <c:pt idx="4472">
                  <c:v>134.26022220892648</c:v>
                </c:pt>
                <c:pt idx="4473">
                  <c:v>134.30512940073919</c:v>
                </c:pt>
                <c:pt idx="4474">
                  <c:v>134.35003948340719</c:v>
                </c:pt>
                <c:pt idx="4475">
                  <c:v>134.39495245441304</c:v>
                </c:pt>
                <c:pt idx="4476">
                  <c:v>134.43986831123985</c:v>
                </c:pt>
                <c:pt idx="4477">
                  <c:v>134.48478705137131</c:v>
                </c:pt>
                <c:pt idx="4478">
                  <c:v>134.52970867229158</c:v>
                </c:pt>
                <c:pt idx="4479">
                  <c:v>134.57463317148535</c:v>
                </c:pt>
                <c:pt idx="4480">
                  <c:v>134.61956054643781</c:v>
                </c:pt>
                <c:pt idx="4481">
                  <c:v>134.6644907946347</c:v>
                </c:pt>
                <c:pt idx="4482">
                  <c:v>134.70942391356226</c:v>
                </c:pt>
                <c:pt idx="4483">
                  <c:v>134.75435990070733</c:v>
                </c:pt>
                <c:pt idx="4484">
                  <c:v>134.79929875355714</c:v>
                </c:pt>
                <c:pt idx="4485">
                  <c:v>134.84424046959953</c:v>
                </c:pt>
                <c:pt idx="4486">
                  <c:v>134.88918504632284</c:v>
                </c:pt>
                <c:pt idx="4487">
                  <c:v>134.93413248121595</c:v>
                </c:pt>
                <c:pt idx="4488">
                  <c:v>134.97908277176825</c:v>
                </c:pt>
                <c:pt idx="4489">
                  <c:v>135.02403591546963</c:v>
                </c:pt>
                <c:pt idx="4490">
                  <c:v>135.06899190981053</c:v>
                </c:pt>
                <c:pt idx="4491">
                  <c:v>135.11395075228194</c:v>
                </c:pt>
                <c:pt idx="4492">
                  <c:v>135.1589124403753</c:v>
                </c:pt>
                <c:pt idx="4493">
                  <c:v>135.20387697158267</c:v>
                </c:pt>
                <c:pt idx="4494">
                  <c:v>135.24884434339654</c:v>
                </c:pt>
                <c:pt idx="4495">
                  <c:v>135.29381455330997</c:v>
                </c:pt>
                <c:pt idx="4496">
                  <c:v>135.33878759881654</c:v>
                </c:pt>
                <c:pt idx="4497">
                  <c:v>135.38376347741033</c:v>
                </c:pt>
                <c:pt idx="4498">
                  <c:v>135.42874218658599</c:v>
                </c:pt>
                <c:pt idx="4499">
                  <c:v>135.47372372383865</c:v>
                </c:pt>
                <c:pt idx="4500">
                  <c:v>135.51870808666399</c:v>
                </c:pt>
                <c:pt idx="4501">
                  <c:v>135.56369527255822</c:v>
                </c:pt>
                <c:pt idx="4502">
                  <c:v>135.60868527901806</c:v>
                </c:pt>
                <c:pt idx="4503">
                  <c:v>135.65367810354076</c:v>
                </c:pt>
                <c:pt idx="4504">
                  <c:v>135.69867374362403</c:v>
                </c:pt>
                <c:pt idx="4505">
                  <c:v>135.74367219676625</c:v>
                </c:pt>
                <c:pt idx="4506">
                  <c:v>135.78867346046621</c:v>
                </c:pt>
                <c:pt idx="4507">
                  <c:v>135.83367753222328</c:v>
                </c:pt>
                <c:pt idx="4508">
                  <c:v>135.8786844095373</c:v>
                </c:pt>
                <c:pt idx="4509">
                  <c:v>135.92369408990871</c:v>
                </c:pt>
                <c:pt idx="4510">
                  <c:v>135.96870657083838</c:v>
                </c:pt>
                <c:pt idx="4511">
                  <c:v>136.01372184982779</c:v>
                </c:pt>
                <c:pt idx="4512">
                  <c:v>136.0587399243789</c:v>
                </c:pt>
                <c:pt idx="4513">
                  <c:v>136.10376079199423</c:v>
                </c:pt>
                <c:pt idx="4514">
                  <c:v>136.14878445017678</c:v>
                </c:pt>
                <c:pt idx="4515">
                  <c:v>136.19381089643016</c:v>
                </c:pt>
                <c:pt idx="4516">
                  <c:v>136.23884012825837</c:v>
                </c:pt>
                <c:pt idx="4517">
                  <c:v>136.28387214316609</c:v>
                </c:pt>
                <c:pt idx="4518">
                  <c:v>136.32890693865843</c:v>
                </c:pt>
                <c:pt idx="4519">
                  <c:v>136.37394451224102</c:v>
                </c:pt>
                <c:pt idx="4520">
                  <c:v>136.41898486142011</c:v>
                </c:pt>
                <c:pt idx="4521">
                  <c:v>136.46402798370235</c:v>
                </c:pt>
                <c:pt idx="4522">
                  <c:v>136.50907387659501</c:v>
                </c:pt>
                <c:pt idx="4523">
                  <c:v>136.55412253760585</c:v>
                </c:pt>
                <c:pt idx="4524">
                  <c:v>136.59917396424319</c:v>
                </c:pt>
                <c:pt idx="4525">
                  <c:v>136.64422815401582</c:v>
                </c:pt>
                <c:pt idx="4526">
                  <c:v>136.68928510443311</c:v>
                </c:pt>
                <c:pt idx="4527">
                  <c:v>136.7343448130049</c:v>
                </c:pt>
                <c:pt idx="4528">
                  <c:v>136.77940727724166</c:v>
                </c:pt>
                <c:pt idx="4529">
                  <c:v>136.82447249465429</c:v>
                </c:pt>
                <c:pt idx="4530">
                  <c:v>136.86954046275423</c:v>
                </c:pt>
                <c:pt idx="4531">
                  <c:v>136.91461117905351</c:v>
                </c:pt>
                <c:pt idx="4532">
                  <c:v>136.95968464106465</c:v>
                </c:pt>
                <c:pt idx="4533">
                  <c:v>137.00476084630066</c:v>
                </c:pt>
                <c:pt idx="4534">
                  <c:v>137.04983979227512</c:v>
                </c:pt>
                <c:pt idx="4535">
                  <c:v>137.09492147650218</c:v>
                </c:pt>
                <c:pt idx="4536">
                  <c:v>137.1400058964964</c:v>
                </c:pt>
                <c:pt idx="4537">
                  <c:v>137.18509304977303</c:v>
                </c:pt>
                <c:pt idx="4538">
                  <c:v>137.23018293384771</c:v>
                </c:pt>
                <c:pt idx="4539">
                  <c:v>137.27527554623666</c:v>
                </c:pt>
                <c:pt idx="4540">
                  <c:v>137.32037088445662</c:v>
                </c:pt>
                <c:pt idx="4541">
                  <c:v>137.36546894602489</c:v>
                </c:pt>
                <c:pt idx="4542">
                  <c:v>137.41056972845928</c:v>
                </c:pt>
                <c:pt idx="4543">
                  <c:v>137.45567322927812</c:v>
                </c:pt>
                <c:pt idx="4544">
                  <c:v>137.50077944600025</c:v>
                </c:pt>
                <c:pt idx="4545">
                  <c:v>137.54588837614511</c:v>
                </c:pt>
                <c:pt idx="4546">
                  <c:v>137.59100001723263</c:v>
                </c:pt>
                <c:pt idx="4547">
                  <c:v>137.63611436678323</c:v>
                </c:pt>
                <c:pt idx="4548">
                  <c:v>137.68123142231792</c:v>
                </c:pt>
                <c:pt idx="4549">
                  <c:v>137.72635118135821</c:v>
                </c:pt>
                <c:pt idx="4550">
                  <c:v>137.77147364142616</c:v>
                </c:pt>
                <c:pt idx="4551">
                  <c:v>137.81659880004435</c:v>
                </c:pt>
                <c:pt idx="4552">
                  <c:v>137.86172665473586</c:v>
                </c:pt>
                <c:pt idx="4553">
                  <c:v>137.90685720302437</c:v>
                </c:pt>
                <c:pt idx="4554">
                  <c:v>137.95199044243404</c:v>
                </c:pt>
                <c:pt idx="4555">
                  <c:v>137.99712637048953</c:v>
                </c:pt>
                <c:pt idx="4556">
                  <c:v>138.04226498471616</c:v>
                </c:pt>
                <c:pt idx="4557">
                  <c:v>138.08740628263959</c:v>
                </c:pt>
                <c:pt idx="4558">
                  <c:v>138.13255026178621</c:v>
                </c:pt>
                <c:pt idx="4559">
                  <c:v>138.17769691968277</c:v>
                </c:pt>
                <c:pt idx="4560">
                  <c:v>138.22284625385669</c:v>
                </c:pt>
                <c:pt idx="4561">
                  <c:v>138.26799826183583</c:v>
                </c:pt>
                <c:pt idx="4562">
                  <c:v>138.31315294114864</c:v>
                </c:pt>
                <c:pt idx="4563">
                  <c:v>138.35831028932404</c:v>
                </c:pt>
                <c:pt idx="4564">
                  <c:v>138.40347030389151</c:v>
                </c:pt>
                <c:pt idx="4565">
                  <c:v>138.4486329823811</c:v>
                </c:pt>
                <c:pt idx="4566">
                  <c:v>138.49379832232336</c:v>
                </c:pt>
                <c:pt idx="4567">
                  <c:v>138.53896632124932</c:v>
                </c:pt>
                <c:pt idx="4568">
                  <c:v>138.58413697669064</c:v>
                </c:pt>
                <c:pt idx="4569">
                  <c:v>138.6293102861795</c:v>
                </c:pt>
                <c:pt idx="4570">
                  <c:v>138.67448624724852</c:v>
                </c:pt>
                <c:pt idx="4571">
                  <c:v>138.71966485743096</c:v>
                </c:pt>
                <c:pt idx="4572">
                  <c:v>138.76484611426051</c:v>
                </c:pt>
                <c:pt idx="4573">
                  <c:v>138.81003001527151</c:v>
                </c:pt>
                <c:pt idx="4574">
                  <c:v>138.85521655799872</c:v>
                </c:pt>
                <c:pt idx="4575">
                  <c:v>138.90040573997754</c:v>
                </c:pt>
                <c:pt idx="4576">
                  <c:v>138.94559755874383</c:v>
                </c:pt>
                <c:pt idx="4577">
                  <c:v>138.99079201183397</c:v>
                </c:pt>
                <c:pt idx="4578">
                  <c:v>139.03598909678499</c:v>
                </c:pt>
                <c:pt idx="4579">
                  <c:v>139.08118881113427</c:v>
                </c:pt>
                <c:pt idx="4580">
                  <c:v>139.12639115241987</c:v>
                </c:pt>
                <c:pt idx="4581">
                  <c:v>139.17159611818033</c:v>
                </c:pt>
                <c:pt idx="4582">
                  <c:v>139.21680370595473</c:v>
                </c:pt>
                <c:pt idx="4583">
                  <c:v>139.26201391328271</c:v>
                </c:pt>
                <c:pt idx="4584">
                  <c:v>139.30722673770441</c:v>
                </c:pt>
                <c:pt idx="4585">
                  <c:v>139.35244217676049</c:v>
                </c:pt>
                <c:pt idx="4586">
                  <c:v>139.39766022799222</c:v>
                </c:pt>
                <c:pt idx="4587">
                  <c:v>139.44288088894129</c:v>
                </c:pt>
                <c:pt idx="4588">
                  <c:v>139.48810415715005</c:v>
                </c:pt>
                <c:pt idx="4589">
                  <c:v>139.53333003016127</c:v>
                </c:pt>
                <c:pt idx="4590">
                  <c:v>139.57855850551834</c:v>
                </c:pt>
                <c:pt idx="4591">
                  <c:v>139.62378958076516</c:v>
                </c:pt>
                <c:pt idx="4592">
                  <c:v>139.66902325344614</c:v>
                </c:pt>
                <c:pt idx="4593">
                  <c:v>139.71425952110624</c:v>
                </c:pt>
                <c:pt idx="4594">
                  <c:v>139.75949838129097</c:v>
                </c:pt>
                <c:pt idx="4595">
                  <c:v>139.80473983154636</c:v>
                </c:pt>
                <c:pt idx="4596">
                  <c:v>139.84998386941896</c:v>
                </c:pt>
                <c:pt idx="4597">
                  <c:v>139.89523049245594</c:v>
                </c:pt>
                <c:pt idx="4598">
                  <c:v>139.94047969820485</c:v>
                </c:pt>
                <c:pt idx="4599">
                  <c:v>139.98573148421394</c:v>
                </c:pt>
                <c:pt idx="4600">
                  <c:v>140.03098584803192</c:v>
                </c:pt>
                <c:pt idx="4601">
                  <c:v>140.076242787208</c:v>
                </c:pt>
                <c:pt idx="4602">
                  <c:v>140.12150229929199</c:v>
                </c:pt>
                <c:pt idx="4603">
                  <c:v>140.16676438183421</c:v>
                </c:pt>
                <c:pt idx="4604">
                  <c:v>140.21202903238554</c:v>
                </c:pt>
                <c:pt idx="4605">
                  <c:v>140.25729624849731</c:v>
                </c:pt>
                <c:pt idx="4606">
                  <c:v>140.30256602772153</c:v>
                </c:pt>
                <c:pt idx="4607">
                  <c:v>140.34783836761062</c:v>
                </c:pt>
                <c:pt idx="4608">
                  <c:v>140.39311326571757</c:v>
                </c:pt>
                <c:pt idx="4609">
                  <c:v>140.43839071959599</c:v>
                </c:pt>
                <c:pt idx="4610">
                  <c:v>140.48367072679989</c:v>
                </c:pt>
                <c:pt idx="4611">
                  <c:v>140.52895328488393</c:v>
                </c:pt>
                <c:pt idx="4612">
                  <c:v>140.57423839140321</c:v>
                </c:pt>
                <c:pt idx="4613">
                  <c:v>140.61952604391348</c:v>
                </c:pt>
                <c:pt idx="4614">
                  <c:v>140.66481623997095</c:v>
                </c:pt>
                <c:pt idx="4615">
                  <c:v>140.71010897713234</c:v>
                </c:pt>
                <c:pt idx="4616">
                  <c:v>140.75540425295503</c:v>
                </c:pt>
                <c:pt idx="4617">
                  <c:v>140.80070206499681</c:v>
                </c:pt>
                <c:pt idx="4618">
                  <c:v>140.84600241081611</c:v>
                </c:pt>
                <c:pt idx="4619">
                  <c:v>140.89130528797182</c:v>
                </c:pt>
                <c:pt idx="4620">
                  <c:v>140.93661069402336</c:v>
                </c:pt>
                <c:pt idx="4621">
                  <c:v>140.98191862653073</c:v>
                </c:pt>
                <c:pt idx="4622">
                  <c:v>141.02722908305452</c:v>
                </c:pt>
                <c:pt idx="4623">
                  <c:v>141.07254206115573</c:v>
                </c:pt>
                <c:pt idx="4624">
                  <c:v>141.11785755839605</c:v>
                </c:pt>
                <c:pt idx="4625">
                  <c:v>141.16317557233756</c:v>
                </c:pt>
                <c:pt idx="4626">
                  <c:v>141.20849610054293</c:v>
                </c:pt>
                <c:pt idx="4627">
                  <c:v>141.25381914057544</c:v>
                </c:pt>
                <c:pt idx="4628">
                  <c:v>141.29914468999885</c:v>
                </c:pt>
                <c:pt idx="4629">
                  <c:v>141.34447274637742</c:v>
                </c:pt>
                <c:pt idx="4630">
                  <c:v>141.38980330727603</c:v>
                </c:pt>
                <c:pt idx="4631">
                  <c:v>141.43513637026004</c:v>
                </c:pt>
                <c:pt idx="4632">
                  <c:v>141.4804719328954</c:v>
                </c:pt>
                <c:pt idx="4633">
                  <c:v>141.52580999274852</c:v>
                </c:pt>
                <c:pt idx="4634">
                  <c:v>141.57115054738642</c:v>
                </c:pt>
                <c:pt idx="4635">
                  <c:v>141.61649359437666</c:v>
                </c:pt>
                <c:pt idx="4636">
                  <c:v>141.66183913128731</c:v>
                </c:pt>
                <c:pt idx="4637">
                  <c:v>141.707187155687</c:v>
                </c:pt>
                <c:pt idx="4638">
                  <c:v>141.75253766514481</c:v>
                </c:pt>
                <c:pt idx="4639">
                  <c:v>141.79789065723054</c:v>
                </c:pt>
                <c:pt idx="4640">
                  <c:v>141.84324612951437</c:v>
                </c:pt>
                <c:pt idx="4641">
                  <c:v>141.8886040795671</c:v>
                </c:pt>
                <c:pt idx="4642">
                  <c:v>141.93396450496004</c:v>
                </c:pt>
                <c:pt idx="4643">
                  <c:v>141.97932740326505</c:v>
                </c:pt>
                <c:pt idx="4644">
                  <c:v>142.02469277205455</c:v>
                </c:pt>
                <c:pt idx="4645">
                  <c:v>142.07006060890146</c:v>
                </c:pt>
                <c:pt idx="4646">
                  <c:v>142.11543091137924</c:v>
                </c:pt>
                <c:pt idx="4647">
                  <c:v>142.16080367706195</c:v>
                </c:pt>
                <c:pt idx="4648">
                  <c:v>142.20617890352415</c:v>
                </c:pt>
                <c:pt idx="4649">
                  <c:v>142.25155658834092</c:v>
                </c:pt>
                <c:pt idx="4650">
                  <c:v>142.29693672908789</c:v>
                </c:pt>
                <c:pt idx="4651">
                  <c:v>142.34231932334129</c:v>
                </c:pt>
                <c:pt idx="4652">
                  <c:v>142.38770436867782</c:v>
                </c:pt>
                <c:pt idx="4653">
                  <c:v>142.43309186267473</c:v>
                </c:pt>
                <c:pt idx="4654">
                  <c:v>142.47848180290987</c:v>
                </c:pt>
                <c:pt idx="4655">
                  <c:v>142.52387418696156</c:v>
                </c:pt>
                <c:pt idx="4656">
                  <c:v>142.56926901240871</c:v>
                </c:pt>
                <c:pt idx="4657">
                  <c:v>142.61466627683077</c:v>
                </c:pt>
                <c:pt idx="4658">
                  <c:v>142.6600659778077</c:v>
                </c:pt>
                <c:pt idx="4659">
                  <c:v>142.70546811292002</c:v>
                </c:pt>
                <c:pt idx="4660">
                  <c:v>142.75087267974874</c:v>
                </c:pt>
                <c:pt idx="4661">
                  <c:v>142.79627967587555</c:v>
                </c:pt>
                <c:pt idx="4662">
                  <c:v>142.84168909888254</c:v>
                </c:pt>
                <c:pt idx="4663">
                  <c:v>142.8871009463524</c:v>
                </c:pt>
                <c:pt idx="4664">
                  <c:v>142.93251521586842</c:v>
                </c:pt>
                <c:pt idx="4665">
                  <c:v>142.97793190501426</c:v>
                </c:pt>
                <c:pt idx="4666">
                  <c:v>143.02335101137433</c:v>
                </c:pt>
                <c:pt idx="4667">
                  <c:v>143.06877253253347</c:v>
                </c:pt>
                <c:pt idx="4668">
                  <c:v>143.11419646607703</c:v>
                </c:pt>
                <c:pt idx="4669">
                  <c:v>143.15962280959101</c:v>
                </c:pt>
                <c:pt idx="4670">
                  <c:v>143.2050515606619</c:v>
                </c:pt>
                <c:pt idx="4671">
                  <c:v>143.25048271687666</c:v>
                </c:pt>
                <c:pt idx="4672">
                  <c:v>143.29591627582295</c:v>
                </c:pt>
                <c:pt idx="4673">
                  <c:v>143.34135223508878</c:v>
                </c:pt>
                <c:pt idx="4674">
                  <c:v>143.38679059226291</c:v>
                </c:pt>
                <c:pt idx="4675">
                  <c:v>143.43223134493451</c:v>
                </c:pt>
                <c:pt idx="4676">
                  <c:v>143.47767449069329</c:v>
                </c:pt>
                <c:pt idx="4677">
                  <c:v>143.52312002712961</c:v>
                </c:pt>
                <c:pt idx="4678">
                  <c:v>143.56856795183421</c:v>
                </c:pt>
                <c:pt idx="4679">
                  <c:v>143.61401826239853</c:v>
                </c:pt>
                <c:pt idx="4680">
                  <c:v>143.65947095641451</c:v>
                </c:pt>
                <c:pt idx="4681">
                  <c:v>143.70492603147457</c:v>
                </c:pt>
                <c:pt idx="4682">
                  <c:v>143.75038348517171</c:v>
                </c:pt>
                <c:pt idx="4683">
                  <c:v>143.79584331509955</c:v>
                </c:pt>
                <c:pt idx="4684">
                  <c:v>143.8413055188521</c:v>
                </c:pt>
                <c:pt idx="4685">
                  <c:v>143.88677009402406</c:v>
                </c:pt>
                <c:pt idx="4686">
                  <c:v>143.93223703821059</c:v>
                </c:pt>
                <c:pt idx="4687">
                  <c:v>143.97770634900743</c:v>
                </c:pt>
                <c:pt idx="4688">
                  <c:v>144.02317802401086</c:v>
                </c:pt>
                <c:pt idx="4689">
                  <c:v>144.06865206081773</c:v>
                </c:pt>
                <c:pt idx="4690">
                  <c:v>144.11412845702532</c:v>
                </c:pt>
                <c:pt idx="4691">
                  <c:v>144.15960721023163</c:v>
                </c:pt>
                <c:pt idx="4692">
                  <c:v>144.20508831803505</c:v>
                </c:pt>
                <c:pt idx="4693">
                  <c:v>144.25057177803461</c:v>
                </c:pt>
                <c:pt idx="4694">
                  <c:v>144.29605758782986</c:v>
                </c:pt>
                <c:pt idx="4695">
                  <c:v>144.34154574502088</c:v>
                </c:pt>
                <c:pt idx="4696">
                  <c:v>144.38703624720833</c:v>
                </c:pt>
                <c:pt idx="4697">
                  <c:v>144.43252909199333</c:v>
                </c:pt>
                <c:pt idx="4698">
                  <c:v>144.47802427697766</c:v>
                </c:pt>
                <c:pt idx="4699">
                  <c:v>144.52352179976361</c:v>
                </c:pt>
                <c:pt idx="4700">
                  <c:v>144.56902165795393</c:v>
                </c:pt>
                <c:pt idx="4701">
                  <c:v>144.61452384915202</c:v>
                </c:pt>
                <c:pt idx="4702">
                  <c:v>144.66002837096181</c:v>
                </c:pt>
                <c:pt idx="4703">
                  <c:v>144.70553522098771</c:v>
                </c:pt>
                <c:pt idx="4704">
                  <c:v>144.75104439683477</c:v>
                </c:pt>
                <c:pt idx="4705">
                  <c:v>144.79655589610849</c:v>
                </c:pt>
                <c:pt idx="4706">
                  <c:v>144.84206971641498</c:v>
                </c:pt>
                <c:pt idx="4707">
                  <c:v>144.88758585536092</c:v>
                </c:pt>
                <c:pt idx="4708">
                  <c:v>144.93310431055346</c:v>
                </c:pt>
                <c:pt idx="4709">
                  <c:v>144.97862507960033</c:v>
                </c:pt>
                <c:pt idx="4710">
                  <c:v>145.0241481601098</c:v>
                </c:pt>
                <c:pt idx="4711">
                  <c:v>145.06967354969075</c:v>
                </c:pt>
                <c:pt idx="4712">
                  <c:v>145.11520124595251</c:v>
                </c:pt>
                <c:pt idx="4713">
                  <c:v>145.16073124650501</c:v>
                </c:pt>
                <c:pt idx="4714">
                  <c:v>145.20626354895867</c:v>
                </c:pt>
                <c:pt idx="4715">
                  <c:v>145.2517981509246</c:v>
                </c:pt>
                <c:pt idx="4716">
                  <c:v>145.29733505001425</c:v>
                </c:pt>
                <c:pt idx="4717">
                  <c:v>145.34287424383984</c:v>
                </c:pt>
                <c:pt idx="4718">
                  <c:v>145.38841573001395</c:v>
                </c:pt>
                <c:pt idx="4719">
                  <c:v>145.43395950614979</c:v>
                </c:pt>
                <c:pt idx="4720">
                  <c:v>145.47950556986115</c:v>
                </c:pt>
                <c:pt idx="4721">
                  <c:v>145.52505391876227</c:v>
                </c:pt>
                <c:pt idx="4722">
                  <c:v>145.57060455046806</c:v>
                </c:pt>
                <c:pt idx="4723">
                  <c:v>145.61615746259386</c:v>
                </c:pt>
                <c:pt idx="4724">
                  <c:v>145.66171265275563</c:v>
                </c:pt>
                <c:pt idx="4725">
                  <c:v>145.70727011856985</c:v>
                </c:pt>
                <c:pt idx="4726">
                  <c:v>145.75282985765358</c:v>
                </c:pt>
                <c:pt idx="4727">
                  <c:v>145.79839186762442</c:v>
                </c:pt>
                <c:pt idx="4728">
                  <c:v>145.84395614610042</c:v>
                </c:pt>
                <c:pt idx="4729">
                  <c:v>145.88952269070035</c:v>
                </c:pt>
                <c:pt idx="4730">
                  <c:v>145.93509149904338</c:v>
                </c:pt>
                <c:pt idx="4731">
                  <c:v>145.98066256874932</c:v>
                </c:pt>
                <c:pt idx="4732">
                  <c:v>146.02623589743851</c:v>
                </c:pt>
                <c:pt idx="4733">
                  <c:v>146.07181148273179</c:v>
                </c:pt>
                <c:pt idx="4734">
                  <c:v>146.11738932225057</c:v>
                </c:pt>
                <c:pt idx="4735">
                  <c:v>146.16296941361688</c:v>
                </c:pt>
                <c:pt idx="4736">
                  <c:v>146.2085517544532</c:v>
                </c:pt>
                <c:pt idx="4737">
                  <c:v>146.25413634238259</c:v>
                </c:pt>
                <c:pt idx="4738">
                  <c:v>146.29972317502867</c:v>
                </c:pt>
                <c:pt idx="4739">
                  <c:v>146.34531225001564</c:v>
                </c:pt>
                <c:pt idx="4740">
                  <c:v>146.39090356496817</c:v>
                </c:pt>
                <c:pt idx="4741">
                  <c:v>146.43649711751158</c:v>
                </c:pt>
                <c:pt idx="4742">
                  <c:v>146.48209290527163</c:v>
                </c:pt>
                <c:pt idx="4743">
                  <c:v>146.52769092587471</c:v>
                </c:pt>
                <c:pt idx="4744">
                  <c:v>146.57329117694775</c:v>
                </c:pt>
                <c:pt idx="4745">
                  <c:v>146.61889365611819</c:v>
                </c:pt>
                <c:pt idx="4746">
                  <c:v>146.66449836101404</c:v>
                </c:pt>
                <c:pt idx="4747">
                  <c:v>146.71010528926388</c:v>
                </c:pt>
                <c:pt idx="4748">
                  <c:v>146.7557144384968</c:v>
                </c:pt>
                <c:pt idx="4749">
                  <c:v>146.8013258063425</c:v>
                </c:pt>
                <c:pt idx="4750">
                  <c:v>146.84693939043115</c:v>
                </c:pt>
                <c:pt idx="4751">
                  <c:v>146.89255518839349</c:v>
                </c:pt>
                <c:pt idx="4752">
                  <c:v>146.93817319786089</c:v>
                </c:pt>
                <c:pt idx="4753">
                  <c:v>146.9837934164652</c:v>
                </c:pt>
                <c:pt idx="4754">
                  <c:v>147.02941584183881</c:v>
                </c:pt>
                <c:pt idx="4755">
                  <c:v>147.0750404716147</c:v>
                </c:pt>
                <c:pt idx="4756">
                  <c:v>147.12066730342636</c:v>
                </c:pt>
                <c:pt idx="4757">
                  <c:v>147.16629633490788</c:v>
                </c:pt>
                <c:pt idx="4758">
                  <c:v>147.21192756369385</c:v>
                </c:pt>
                <c:pt idx="4759">
                  <c:v>147.25756098741942</c:v>
                </c:pt>
                <c:pt idx="4760">
                  <c:v>147.30319660372038</c:v>
                </c:pt>
                <c:pt idx="4761">
                  <c:v>147.34883441023291</c:v>
                </c:pt>
                <c:pt idx="4762">
                  <c:v>147.39447440459384</c:v>
                </c:pt>
                <c:pt idx="4763">
                  <c:v>147.4401165844406</c:v>
                </c:pt>
                <c:pt idx="4764">
                  <c:v>147.48576094741105</c:v>
                </c:pt>
                <c:pt idx="4765">
                  <c:v>147.53140749114368</c:v>
                </c:pt>
                <c:pt idx="4766">
                  <c:v>147.57705621327747</c:v>
                </c:pt>
                <c:pt idx="4767">
                  <c:v>147.62270711145206</c:v>
                </c:pt>
                <c:pt idx="4768">
                  <c:v>147.66836018330753</c:v>
                </c:pt>
                <c:pt idx="4769">
                  <c:v>147.71401542648456</c:v>
                </c:pt>
                <c:pt idx="4770">
                  <c:v>147.75967283862437</c:v>
                </c:pt>
                <c:pt idx="4771">
                  <c:v>147.80533241736876</c:v>
                </c:pt>
                <c:pt idx="4772">
                  <c:v>147.85099416036002</c:v>
                </c:pt>
                <c:pt idx="4773">
                  <c:v>147.89665806524107</c:v>
                </c:pt>
                <c:pt idx="4774">
                  <c:v>147.94232412965533</c:v>
                </c:pt>
                <c:pt idx="4775">
                  <c:v>147.98799235124676</c:v>
                </c:pt>
                <c:pt idx="4776">
                  <c:v>148.0336627276599</c:v>
                </c:pt>
                <c:pt idx="4777">
                  <c:v>148.07933525653988</c:v>
                </c:pt>
                <c:pt idx="4778">
                  <c:v>148.12500993553232</c:v>
                </c:pt>
                <c:pt idx="4779">
                  <c:v>148.1706867622834</c:v>
                </c:pt>
                <c:pt idx="4780">
                  <c:v>148.21636573443985</c:v>
                </c:pt>
                <c:pt idx="4781">
                  <c:v>148.26204684964898</c:v>
                </c:pt>
                <c:pt idx="4782">
                  <c:v>148.30773010555865</c:v>
                </c:pt>
                <c:pt idx="4783">
                  <c:v>148.35341549981723</c:v>
                </c:pt>
                <c:pt idx="4784">
                  <c:v>148.39910303007372</c:v>
                </c:pt>
                <c:pt idx="4785">
                  <c:v>148.4447926939776</c:v>
                </c:pt>
                <c:pt idx="4786">
                  <c:v>148.49048448917893</c:v>
                </c:pt>
                <c:pt idx="4787">
                  <c:v>148.53617841332832</c:v>
                </c:pt>
                <c:pt idx="4788">
                  <c:v>148.58187446407692</c:v>
                </c:pt>
                <c:pt idx="4789">
                  <c:v>148.62757263907648</c:v>
                </c:pt>
                <c:pt idx="4790">
                  <c:v>148.67327293597924</c:v>
                </c:pt>
                <c:pt idx="4791">
                  <c:v>148.71897535243801</c:v>
                </c:pt>
                <c:pt idx="4792">
                  <c:v>148.76467988610622</c:v>
                </c:pt>
                <c:pt idx="4793">
                  <c:v>148.81038653463776</c:v>
                </c:pt>
                <c:pt idx="4794">
                  <c:v>148.85609529568714</c:v>
                </c:pt>
                <c:pt idx="4795">
                  <c:v>148.90180616690935</c:v>
                </c:pt>
                <c:pt idx="4796">
                  <c:v>148.94751914596003</c:v>
                </c:pt>
                <c:pt idx="4797">
                  <c:v>148.99323423049526</c:v>
                </c:pt>
                <c:pt idx="4798">
                  <c:v>149.03895141817182</c:v>
                </c:pt>
                <c:pt idx="4799">
                  <c:v>149.0846707066469</c:v>
                </c:pt>
                <c:pt idx="4800">
                  <c:v>149.13039209357831</c:v>
                </c:pt>
                <c:pt idx="4801">
                  <c:v>149.1761155766244</c:v>
                </c:pt>
                <c:pt idx="4802">
                  <c:v>149.22184115344413</c:v>
                </c:pt>
                <c:pt idx="4803">
                  <c:v>149.2675688216969</c:v>
                </c:pt>
                <c:pt idx="4804">
                  <c:v>149.31329857904277</c:v>
                </c:pt>
                <c:pt idx="4805">
                  <c:v>149.35903042314226</c:v>
                </c:pt>
                <c:pt idx="4806">
                  <c:v>149.40476435165658</c:v>
                </c:pt>
                <c:pt idx="4807">
                  <c:v>149.45050036224734</c:v>
                </c:pt>
                <c:pt idx="4808">
                  <c:v>149.49623845257682</c:v>
                </c:pt>
                <c:pt idx="4809">
                  <c:v>149.54197862030776</c:v>
                </c:pt>
                <c:pt idx="4810">
                  <c:v>149.58772086310356</c:v>
                </c:pt>
                <c:pt idx="4811">
                  <c:v>149.63346517862806</c:v>
                </c:pt>
                <c:pt idx="4812">
                  <c:v>149.67921156454577</c:v>
                </c:pt>
                <c:pt idx="4813">
                  <c:v>149.72496001852167</c:v>
                </c:pt>
                <c:pt idx="4814">
                  <c:v>149.77071053822129</c:v>
                </c:pt>
                <c:pt idx="4815">
                  <c:v>149.81646312131079</c:v>
                </c:pt>
                <c:pt idx="4816">
                  <c:v>149.86221776545682</c:v>
                </c:pt>
                <c:pt idx="4817">
                  <c:v>149.90797446832661</c:v>
                </c:pt>
                <c:pt idx="4818">
                  <c:v>149.95373322758797</c:v>
                </c:pt>
                <c:pt idx="4819">
                  <c:v>149.99949404090916</c:v>
                </c:pt>
                <c:pt idx="4820">
                  <c:v>150.04525690595915</c:v>
                </c:pt>
                <c:pt idx="4821">
                  <c:v>150.09102182040732</c:v>
                </c:pt>
                <c:pt idx="4822">
                  <c:v>150.13678878192371</c:v>
                </c:pt>
                <c:pt idx="4823">
                  <c:v>150.18255778817891</c:v>
                </c:pt>
                <c:pt idx="4824">
                  <c:v>150.22832883684396</c:v>
                </c:pt>
                <c:pt idx="4825">
                  <c:v>150.27410192559057</c:v>
                </c:pt>
                <c:pt idx="4826">
                  <c:v>150.31987705209093</c:v>
                </c:pt>
                <c:pt idx="4827">
                  <c:v>150.36565421401784</c:v>
                </c:pt>
                <c:pt idx="4828">
                  <c:v>150.41143340904463</c:v>
                </c:pt>
                <c:pt idx="4829">
                  <c:v>150.4572146348452</c:v>
                </c:pt>
                <c:pt idx="4830">
                  <c:v>150.50299788909399</c:v>
                </c:pt>
                <c:pt idx="4831">
                  <c:v>150.54878316946593</c:v>
                </c:pt>
                <c:pt idx="4832">
                  <c:v>150.59457047363671</c:v>
                </c:pt>
                <c:pt idx="4833">
                  <c:v>150.64035979928232</c:v>
                </c:pt>
                <c:pt idx="4834">
                  <c:v>150.6861511440795</c:v>
                </c:pt>
                <c:pt idx="4835">
                  <c:v>150.73194450570546</c:v>
                </c:pt>
                <c:pt idx="4836">
                  <c:v>150.77773988183793</c:v>
                </c:pt>
                <c:pt idx="4837">
                  <c:v>150.82353727015533</c:v>
                </c:pt>
                <c:pt idx="4838">
                  <c:v>150.86933666833647</c:v>
                </c:pt>
                <c:pt idx="4839">
                  <c:v>150.91513807406088</c:v>
                </c:pt>
                <c:pt idx="4840">
                  <c:v>150.9609414850085</c:v>
                </c:pt>
                <c:pt idx="4841">
                  <c:v>151.00674689885992</c:v>
                </c:pt>
                <c:pt idx="4842">
                  <c:v>151.05255431329624</c:v>
                </c:pt>
                <c:pt idx="4843">
                  <c:v>151.09836372599915</c:v>
                </c:pt>
                <c:pt idx="4844">
                  <c:v>151.14417513465088</c:v>
                </c:pt>
                <c:pt idx="4845">
                  <c:v>151.18998853693421</c:v>
                </c:pt>
                <c:pt idx="4846">
                  <c:v>151.23580393053248</c:v>
                </c:pt>
                <c:pt idx="4847">
                  <c:v>151.28162131312962</c:v>
                </c:pt>
                <c:pt idx="4848">
                  <c:v>151.32744068241007</c:v>
                </c:pt>
                <c:pt idx="4849">
                  <c:v>151.3732620360588</c:v>
                </c:pt>
                <c:pt idx="4850">
                  <c:v>151.41908537176147</c:v>
                </c:pt>
                <c:pt idx="4851">
                  <c:v>151.46491068720414</c:v>
                </c:pt>
                <c:pt idx="4852">
                  <c:v>151.51073798007351</c:v>
                </c:pt>
                <c:pt idx="4853">
                  <c:v>151.55656724805684</c:v>
                </c:pt>
                <c:pt idx="4854">
                  <c:v>151.60239848884194</c:v>
                </c:pt>
                <c:pt idx="4855">
                  <c:v>151.64823170011712</c:v>
                </c:pt>
                <c:pt idx="4856">
                  <c:v>151.69406687957132</c:v>
                </c:pt>
                <c:pt idx="4857">
                  <c:v>151.73990402489403</c:v>
                </c:pt>
                <c:pt idx="4858">
                  <c:v>151.78574313377527</c:v>
                </c:pt>
                <c:pt idx="4859">
                  <c:v>151.83158420390561</c:v>
                </c:pt>
                <c:pt idx="4860">
                  <c:v>151.87742723297623</c:v>
                </c:pt>
                <c:pt idx="4861">
                  <c:v>151.92327221867879</c:v>
                </c:pt>
                <c:pt idx="4862">
                  <c:v>151.96911915870561</c:v>
                </c:pt>
                <c:pt idx="4863">
                  <c:v>152.01496805074942</c:v>
                </c:pt>
                <c:pt idx="4864">
                  <c:v>152.06081889250368</c:v>
                </c:pt>
                <c:pt idx="4865">
                  <c:v>152.10667168166231</c:v>
                </c:pt>
                <c:pt idx="4866">
                  <c:v>152.15252641591974</c:v>
                </c:pt>
                <c:pt idx="4867">
                  <c:v>152.19838309297108</c:v>
                </c:pt>
                <c:pt idx="4868">
                  <c:v>152.24424171051191</c:v>
                </c:pt>
                <c:pt idx="4869">
                  <c:v>152.29010226623842</c:v>
                </c:pt>
                <c:pt idx="4870">
                  <c:v>152.33596475784731</c:v>
                </c:pt>
                <c:pt idx="4871">
                  <c:v>152.38182918303588</c:v>
                </c:pt>
                <c:pt idx="4872">
                  <c:v>152.42769553950197</c:v>
                </c:pt>
                <c:pt idx="4873">
                  <c:v>152.47356382494394</c:v>
                </c:pt>
                <c:pt idx="4874">
                  <c:v>152.51943403706082</c:v>
                </c:pt>
                <c:pt idx="4875">
                  <c:v>152.56530617355205</c:v>
                </c:pt>
                <c:pt idx="4876">
                  <c:v>152.61118023211776</c:v>
                </c:pt>
                <c:pt idx="4877">
                  <c:v>152.65705621045856</c:v>
                </c:pt>
                <c:pt idx="4878">
                  <c:v>152.70293410627568</c:v>
                </c:pt>
                <c:pt idx="4879">
                  <c:v>152.74881391727081</c:v>
                </c:pt>
                <c:pt idx="4880">
                  <c:v>152.79469564114629</c:v>
                </c:pt>
                <c:pt idx="4881">
                  <c:v>152.84057927560497</c:v>
                </c:pt>
                <c:pt idx="4882">
                  <c:v>152.8864648183503</c:v>
                </c:pt>
                <c:pt idx="4883">
                  <c:v>152.93235226708632</c:v>
                </c:pt>
                <c:pt idx="4884">
                  <c:v>152.97824161951746</c:v>
                </c:pt>
                <c:pt idx="4885">
                  <c:v>153.02413287334889</c:v>
                </c:pt>
                <c:pt idx="4886">
                  <c:v>153.07002602628629</c:v>
                </c:pt>
                <c:pt idx="4887">
                  <c:v>153.11592107603585</c:v>
                </c:pt>
                <c:pt idx="4888">
                  <c:v>153.16181802030434</c:v>
                </c:pt>
                <c:pt idx="4889">
                  <c:v>153.2077168567991</c:v>
                </c:pt>
                <c:pt idx="4890">
                  <c:v>153.25361758322811</c:v>
                </c:pt>
                <c:pt idx="4891">
                  <c:v>153.29952019729973</c:v>
                </c:pt>
                <c:pt idx="4892">
                  <c:v>153.34542469672303</c:v>
                </c:pt>
                <c:pt idx="4893">
                  <c:v>153.39133107920759</c:v>
                </c:pt>
                <c:pt idx="4894">
                  <c:v>153.4372393424635</c:v>
                </c:pt>
                <c:pt idx="4895">
                  <c:v>153.48314948420153</c:v>
                </c:pt>
                <c:pt idx="4896">
                  <c:v>153.52906150213295</c:v>
                </c:pt>
                <c:pt idx="4897">
                  <c:v>153.57497539396945</c:v>
                </c:pt>
                <c:pt idx="4898">
                  <c:v>153.62089115742356</c:v>
                </c:pt>
                <c:pt idx="4899">
                  <c:v>153.66680879020811</c:v>
                </c:pt>
                <c:pt idx="4900">
                  <c:v>153.71272829003667</c:v>
                </c:pt>
                <c:pt idx="4901">
                  <c:v>153.75864965462324</c:v>
                </c:pt>
                <c:pt idx="4902">
                  <c:v>153.80457288168247</c:v>
                </c:pt>
                <c:pt idx="4903">
                  <c:v>153.85049796892955</c:v>
                </c:pt>
                <c:pt idx="4904">
                  <c:v>153.89642491408017</c:v>
                </c:pt>
                <c:pt idx="4905">
                  <c:v>153.94235371485067</c:v>
                </c:pt>
                <c:pt idx="4906">
                  <c:v>153.98828436895792</c:v>
                </c:pt>
                <c:pt idx="4907">
                  <c:v>154.03421687411929</c:v>
                </c:pt>
                <c:pt idx="4908">
                  <c:v>154.08015122805278</c:v>
                </c:pt>
                <c:pt idx="4909">
                  <c:v>154.12608742847695</c:v>
                </c:pt>
                <c:pt idx="4910">
                  <c:v>154.17202547311086</c:v>
                </c:pt>
                <c:pt idx="4911">
                  <c:v>154.21796535967422</c:v>
                </c:pt>
                <c:pt idx="4912">
                  <c:v>154.26390708588721</c:v>
                </c:pt>
                <c:pt idx="4913">
                  <c:v>154.30985064947063</c:v>
                </c:pt>
                <c:pt idx="4914">
                  <c:v>154.35579604814581</c:v>
                </c:pt>
                <c:pt idx="4915">
                  <c:v>154.40174327963467</c:v>
                </c:pt>
                <c:pt idx="4916">
                  <c:v>154.44769234165966</c:v>
                </c:pt>
                <c:pt idx="4917">
                  <c:v>154.49364323194379</c:v>
                </c:pt>
                <c:pt idx="4918">
                  <c:v>154.53959594821069</c:v>
                </c:pt>
                <c:pt idx="4919">
                  <c:v>154.58555048818448</c:v>
                </c:pt>
                <c:pt idx="4920">
                  <c:v>154.63150684958987</c:v>
                </c:pt>
                <c:pt idx="4921">
                  <c:v>154.67746503015212</c:v>
                </c:pt>
                <c:pt idx="4922">
                  <c:v>154.72342502759707</c:v>
                </c:pt>
                <c:pt idx="4923">
                  <c:v>154.76938683965113</c:v>
                </c:pt>
                <c:pt idx="4924">
                  <c:v>154.81535046404122</c:v>
                </c:pt>
                <c:pt idx="4925">
                  <c:v>154.86131589849487</c:v>
                </c:pt>
                <c:pt idx="4926">
                  <c:v>154.90728314074013</c:v>
                </c:pt>
                <c:pt idx="4927">
                  <c:v>154.95325218850564</c:v>
                </c:pt>
                <c:pt idx="4928">
                  <c:v>154.99922303952064</c:v>
                </c:pt>
                <c:pt idx="4929">
                  <c:v>155.04519569151483</c:v>
                </c:pt>
                <c:pt idx="4930">
                  <c:v>155.0911701422186</c:v>
                </c:pt>
                <c:pt idx="4931">
                  <c:v>155.13714638936275</c:v>
                </c:pt>
                <c:pt idx="4932">
                  <c:v>155.18312443067882</c:v>
                </c:pt>
                <c:pt idx="4933">
                  <c:v>155.22910426389871</c:v>
                </c:pt>
                <c:pt idx="4934">
                  <c:v>155.27508588675508</c:v>
                </c:pt>
                <c:pt idx="4935">
                  <c:v>155.32106929698102</c:v>
                </c:pt>
                <c:pt idx="4936">
                  <c:v>155.36705449231022</c:v>
                </c:pt>
                <c:pt idx="4937">
                  <c:v>155.41304147047688</c:v>
                </c:pt>
                <c:pt idx="4938">
                  <c:v>155.4590302292159</c:v>
                </c:pt>
                <c:pt idx="4939">
                  <c:v>155.50502076626262</c:v>
                </c:pt>
                <c:pt idx="4940">
                  <c:v>155.55101307935297</c:v>
                </c:pt>
                <c:pt idx="4941">
                  <c:v>155.59700716622348</c:v>
                </c:pt>
                <c:pt idx="4942">
                  <c:v>155.64300302461118</c:v>
                </c:pt>
                <c:pt idx="4943">
                  <c:v>155.6890006522537</c:v>
                </c:pt>
                <c:pt idx="4944">
                  <c:v>155.73500004688924</c:v>
                </c:pt>
                <c:pt idx="4945">
                  <c:v>155.78100120625655</c:v>
                </c:pt>
                <c:pt idx="4946">
                  <c:v>155.82700412809493</c:v>
                </c:pt>
                <c:pt idx="4947">
                  <c:v>155.87300881014426</c:v>
                </c:pt>
                <c:pt idx="4948">
                  <c:v>155.91901525014498</c:v>
                </c:pt>
                <c:pt idx="4949">
                  <c:v>155.96502344583806</c:v>
                </c:pt>
                <c:pt idx="4950">
                  <c:v>156.01103339496507</c:v>
                </c:pt>
                <c:pt idx="4951">
                  <c:v>156.05704509526819</c:v>
                </c:pt>
                <c:pt idx="4952">
                  <c:v>156.10305854449004</c:v>
                </c:pt>
                <c:pt idx="4953">
                  <c:v>156.14907374037389</c:v>
                </c:pt>
                <c:pt idx="4954">
                  <c:v>156.19509068066355</c:v>
                </c:pt>
                <c:pt idx="4955">
                  <c:v>156.24110936310342</c:v>
                </c:pt>
                <c:pt idx="4956">
                  <c:v>156.28712978543842</c:v>
                </c:pt>
                <c:pt idx="4957">
                  <c:v>156.33315194541404</c:v>
                </c:pt>
                <c:pt idx="4958">
                  <c:v>156.37917584077633</c:v>
                </c:pt>
                <c:pt idx="4959">
                  <c:v>156.42520146927191</c:v>
                </c:pt>
                <c:pt idx="4960">
                  <c:v>156.47122882864804</c:v>
                </c:pt>
                <c:pt idx="4961">
                  <c:v>156.5172579166524</c:v>
                </c:pt>
                <c:pt idx="4962">
                  <c:v>156.56328873103334</c:v>
                </c:pt>
                <c:pt idx="4963">
                  <c:v>156.60932126953972</c:v>
                </c:pt>
                <c:pt idx="4964">
                  <c:v>156.655355529921</c:v>
                </c:pt>
                <c:pt idx="4965">
                  <c:v>156.70139150992713</c:v>
                </c:pt>
                <c:pt idx="4966">
                  <c:v>156.74742920730876</c:v>
                </c:pt>
                <c:pt idx="4967">
                  <c:v>156.79346861981696</c:v>
                </c:pt>
                <c:pt idx="4968">
                  <c:v>156.83950974520346</c:v>
                </c:pt>
                <c:pt idx="4969">
                  <c:v>156.88555258122048</c:v>
                </c:pt>
                <c:pt idx="4970">
                  <c:v>156.9315971256209</c:v>
                </c:pt>
                <c:pt idx="4971">
                  <c:v>156.97764337615803</c:v>
                </c:pt>
                <c:pt idx="4972">
                  <c:v>157.02369133058585</c:v>
                </c:pt>
                <c:pt idx="4973">
                  <c:v>157.0697409866589</c:v>
                </c:pt>
                <c:pt idx="4974">
                  <c:v>157.11579234213224</c:v>
                </c:pt>
                <c:pt idx="4975">
                  <c:v>157.16184539476146</c:v>
                </c:pt>
                <c:pt idx="4976">
                  <c:v>157.2079001423028</c:v>
                </c:pt>
                <c:pt idx="4977">
                  <c:v>157.25395658251307</c:v>
                </c:pt>
                <c:pt idx="4978">
                  <c:v>157.30001471314949</c:v>
                </c:pt>
                <c:pt idx="4979">
                  <c:v>157.34607453197006</c:v>
                </c:pt>
                <c:pt idx="4980">
                  <c:v>157.39213603673321</c:v>
                </c:pt>
                <c:pt idx="4981">
                  <c:v>157.43819922519793</c:v>
                </c:pt>
                <c:pt idx="4982">
                  <c:v>157.48426409512382</c:v>
                </c:pt>
                <c:pt idx="4983">
                  <c:v>157.53033064427103</c:v>
                </c:pt>
                <c:pt idx="4984">
                  <c:v>157.57639887040028</c:v>
                </c:pt>
                <c:pt idx="4985">
                  <c:v>157.62246877127285</c:v>
                </c:pt>
                <c:pt idx="4986">
                  <c:v>157.66854034465058</c:v>
                </c:pt>
                <c:pt idx="4987">
                  <c:v>157.71461358829583</c:v>
                </c:pt>
                <c:pt idx="4988">
                  <c:v>157.76068849997165</c:v>
                </c:pt>
                <c:pt idx="4989">
                  <c:v>157.80676507744153</c:v>
                </c:pt>
                <c:pt idx="4990">
                  <c:v>157.85284331846955</c:v>
                </c:pt>
                <c:pt idx="4991">
                  <c:v>157.89892322082042</c:v>
                </c:pt>
                <c:pt idx="4992">
                  <c:v>157.94500478225933</c:v>
                </c:pt>
                <c:pt idx="4993">
                  <c:v>157.99108800055211</c:v>
                </c:pt>
                <c:pt idx="4994">
                  <c:v>158.03717287346504</c:v>
                </c:pt>
                <c:pt idx="4995">
                  <c:v>158.08325939876511</c:v>
                </c:pt>
                <c:pt idx="4996">
                  <c:v>158.12934757421982</c:v>
                </c:pt>
                <c:pt idx="4997">
                  <c:v>158.17543739759714</c:v>
                </c:pt>
                <c:pt idx="4998">
                  <c:v>158.22152886666578</c:v>
                </c:pt>
                <c:pt idx="4999">
                  <c:v>158.26762197919481</c:v>
                </c:pt>
                <c:pt idx="5000">
                  <c:v>158.31371673295405</c:v>
                </c:pt>
                <c:pt idx="5001">
                  <c:v>158.3598131257138</c:v>
                </c:pt>
                <c:pt idx="5002">
                  <c:v>158.40591115524489</c:v>
                </c:pt>
                <c:pt idx="5003">
                  <c:v>158.45201081931884</c:v>
                </c:pt>
                <c:pt idx="5004">
                  <c:v>158.49811211570756</c:v>
                </c:pt>
                <c:pt idx="5005">
                  <c:v>158.54421504218368</c:v>
                </c:pt>
                <c:pt idx="5006">
                  <c:v>158.59031959652029</c:v>
                </c:pt>
                <c:pt idx="5007">
                  <c:v>158.63642577649114</c:v>
                </c:pt>
                <c:pt idx="5008">
                  <c:v>158.68253357987041</c:v>
                </c:pt>
                <c:pt idx="5009">
                  <c:v>158.72864300443302</c:v>
                </c:pt>
                <c:pt idx="5010">
                  <c:v>158.7747540479543</c:v>
                </c:pt>
                <c:pt idx="5011">
                  <c:v>158.82086670821025</c:v>
                </c:pt>
                <c:pt idx="5012">
                  <c:v>158.86698098297737</c:v>
                </c:pt>
                <c:pt idx="5013">
                  <c:v>158.91309687003275</c:v>
                </c:pt>
                <c:pt idx="5014">
                  <c:v>158.959214367154</c:v>
                </c:pt>
                <c:pt idx="5015">
                  <c:v>159.00533347211945</c:v>
                </c:pt>
                <c:pt idx="5016">
                  <c:v>159.05145418270777</c:v>
                </c:pt>
                <c:pt idx="5017">
                  <c:v>159.09757649669837</c:v>
                </c:pt>
                <c:pt idx="5018">
                  <c:v>159.14370041187112</c:v>
                </c:pt>
                <c:pt idx="5019">
                  <c:v>159.18982592600656</c:v>
                </c:pt>
                <c:pt idx="5020">
                  <c:v>159.23595303688572</c:v>
                </c:pt>
                <c:pt idx="5021">
                  <c:v>159.28208174229016</c:v>
                </c:pt>
                <c:pt idx="5022">
                  <c:v>159.32821204000209</c:v>
                </c:pt>
                <c:pt idx="5023">
                  <c:v>159.37434392780429</c:v>
                </c:pt>
                <c:pt idx="5024">
                  <c:v>159.42047740348002</c:v>
                </c:pt>
                <c:pt idx="5025">
                  <c:v>159.46661246481318</c:v>
                </c:pt>
                <c:pt idx="5026">
                  <c:v>159.51274910958816</c:v>
                </c:pt>
                <c:pt idx="5027">
                  <c:v>159.55888733559001</c:v>
                </c:pt>
                <c:pt idx="5028">
                  <c:v>159.60502714060431</c:v>
                </c:pt>
                <c:pt idx="5029">
                  <c:v>159.65116852241715</c:v>
                </c:pt>
                <c:pt idx="5030">
                  <c:v>159.69731147881529</c:v>
                </c:pt>
                <c:pt idx="5031">
                  <c:v>159.74345600758596</c:v>
                </c:pt>
                <c:pt idx="5032">
                  <c:v>159.78960210651701</c:v>
                </c:pt>
                <c:pt idx="5033">
                  <c:v>159.83574977339683</c:v>
                </c:pt>
                <c:pt idx="5034">
                  <c:v>159.88189900601441</c:v>
                </c:pt>
                <c:pt idx="5035">
                  <c:v>159.92804980215919</c:v>
                </c:pt>
                <c:pt idx="5036">
                  <c:v>159.97420215962143</c:v>
                </c:pt>
                <c:pt idx="5037">
                  <c:v>160.02035607619163</c:v>
                </c:pt>
                <c:pt idx="5038">
                  <c:v>160.06651154966113</c:v>
                </c:pt>
                <c:pt idx="5039">
                  <c:v>160.11266857782169</c:v>
                </c:pt>
                <c:pt idx="5040">
                  <c:v>160.15882715846564</c:v>
                </c:pt>
                <c:pt idx="5041">
                  <c:v>160.20498728938597</c:v>
                </c:pt>
                <c:pt idx="5042">
                  <c:v>160.25114896837613</c:v>
                </c:pt>
                <c:pt idx="5043">
                  <c:v>160.29731219323023</c:v>
                </c:pt>
                <c:pt idx="5044">
                  <c:v>160.34347696174285</c:v>
                </c:pt>
                <c:pt idx="5045">
                  <c:v>160.38964327170922</c:v>
                </c:pt>
                <c:pt idx="5046">
                  <c:v>160.43581112092505</c:v>
                </c:pt>
                <c:pt idx="5047">
                  <c:v>160.48198050718673</c:v>
                </c:pt>
                <c:pt idx="5048">
                  <c:v>160.5281514282911</c:v>
                </c:pt>
                <c:pt idx="5049">
                  <c:v>160.57432388203566</c:v>
                </c:pt>
                <c:pt idx="5050">
                  <c:v>160.62049786621841</c:v>
                </c:pt>
                <c:pt idx="5051">
                  <c:v>160.66667337863797</c:v>
                </c:pt>
                <c:pt idx="5052">
                  <c:v>160.71285041709348</c:v>
                </c:pt>
                <c:pt idx="5053">
                  <c:v>160.75902897938465</c:v>
                </c:pt>
                <c:pt idx="5054">
                  <c:v>160.80520906331179</c:v>
                </c:pt>
                <c:pt idx="5055">
                  <c:v>160.85139066667577</c:v>
                </c:pt>
                <c:pt idx="5056">
                  <c:v>160.89757378727802</c:v>
                </c:pt>
                <c:pt idx="5057">
                  <c:v>160.9437584229205</c:v>
                </c:pt>
                <c:pt idx="5058">
                  <c:v>160.98994457140583</c:v>
                </c:pt>
                <c:pt idx="5059">
                  <c:v>161.03613223053705</c:v>
                </c:pt>
                <c:pt idx="5060">
                  <c:v>161.08232139811795</c:v>
                </c:pt>
                <c:pt idx="5061">
                  <c:v>161.12851207195268</c:v>
                </c:pt>
                <c:pt idx="5062">
                  <c:v>161.17470424984617</c:v>
                </c:pt>
                <c:pt idx="5063">
                  <c:v>161.22089792960378</c:v>
                </c:pt>
                <c:pt idx="5064">
                  <c:v>161.26709310903146</c:v>
                </c:pt>
                <c:pt idx="5065">
                  <c:v>161.31328978593575</c:v>
                </c:pt>
                <c:pt idx="5066">
                  <c:v>161.35948795812376</c:v>
                </c:pt>
                <c:pt idx="5067">
                  <c:v>161.40568762340311</c:v>
                </c:pt>
                <c:pt idx="5068">
                  <c:v>161.45188877958208</c:v>
                </c:pt>
                <c:pt idx="5069">
                  <c:v>161.49809142446941</c:v>
                </c:pt>
                <c:pt idx="5070">
                  <c:v>161.54429555587453</c:v>
                </c:pt>
                <c:pt idx="5071">
                  <c:v>161.59050117160731</c:v>
                </c:pt>
                <c:pt idx="5072">
                  <c:v>161.63670826947828</c:v>
                </c:pt>
                <c:pt idx="5073">
                  <c:v>161.68291684729851</c:v>
                </c:pt>
                <c:pt idx="5074">
                  <c:v>161.72912690287964</c:v>
                </c:pt>
                <c:pt idx="5075">
                  <c:v>161.77533843403384</c:v>
                </c:pt>
                <c:pt idx="5076">
                  <c:v>161.82155143857386</c:v>
                </c:pt>
                <c:pt idx="5077">
                  <c:v>161.86776591431314</c:v>
                </c:pt>
                <c:pt idx="5078">
                  <c:v>161.91398185906547</c:v>
                </c:pt>
                <c:pt idx="5079">
                  <c:v>161.9601992706454</c:v>
                </c:pt>
                <c:pt idx="5080">
                  <c:v>162.00641814686793</c:v>
                </c:pt>
                <c:pt idx="5081">
                  <c:v>162.05263848554864</c:v>
                </c:pt>
                <c:pt idx="5082">
                  <c:v>162.09886028450373</c:v>
                </c:pt>
                <c:pt idx="5083">
                  <c:v>162.14508354154995</c:v>
                </c:pt>
                <c:pt idx="5084">
                  <c:v>162.19130825450461</c:v>
                </c:pt>
                <c:pt idx="5085">
                  <c:v>162.23753442118556</c:v>
                </c:pt>
                <c:pt idx="5086">
                  <c:v>162.28376203941122</c:v>
                </c:pt>
                <c:pt idx="5087">
                  <c:v>162.32999110700069</c:v>
                </c:pt>
                <c:pt idx="5088">
                  <c:v>162.37622162177348</c:v>
                </c:pt>
                <c:pt idx="5089">
                  <c:v>162.42245358154975</c:v>
                </c:pt>
                <c:pt idx="5090">
                  <c:v>162.46868698415022</c:v>
                </c:pt>
                <c:pt idx="5091">
                  <c:v>162.51492182739617</c:v>
                </c:pt>
                <c:pt idx="5092">
                  <c:v>162.56115810910944</c:v>
                </c:pt>
                <c:pt idx="5093">
                  <c:v>162.6073958271125</c:v>
                </c:pt>
                <c:pt idx="5094">
                  <c:v>162.65363497922823</c:v>
                </c:pt>
                <c:pt idx="5095">
                  <c:v>162.6998755632803</c:v>
                </c:pt>
                <c:pt idx="5096">
                  <c:v>162.74611757709278</c:v>
                </c:pt>
                <c:pt idx="5097">
                  <c:v>162.79236101849034</c:v>
                </c:pt>
                <c:pt idx="5098">
                  <c:v>162.83860588529822</c:v>
                </c:pt>
                <c:pt idx="5099">
                  <c:v>162.8848521753423</c:v>
                </c:pt>
                <c:pt idx="5100">
                  <c:v>162.93109988644898</c:v>
                </c:pt>
                <c:pt idx="5101">
                  <c:v>162.97734901644517</c:v>
                </c:pt>
                <c:pt idx="5102">
                  <c:v>163.02359956315843</c:v>
                </c:pt>
                <c:pt idx="5103">
                  <c:v>163.06985152441689</c:v>
                </c:pt>
                <c:pt idx="5104">
                  <c:v>163.11610489804912</c:v>
                </c:pt>
                <c:pt idx="5105">
                  <c:v>163.16235968188442</c:v>
                </c:pt>
                <c:pt idx="5106">
                  <c:v>163.20861587375259</c:v>
                </c:pt>
                <c:pt idx="5107">
                  <c:v>163.25487347148405</c:v>
                </c:pt>
                <c:pt idx="5108">
                  <c:v>163.30113247290961</c:v>
                </c:pt>
                <c:pt idx="5109">
                  <c:v>163.34739287586089</c:v>
                </c:pt>
                <c:pt idx="5110">
                  <c:v>163.39365467816992</c:v>
                </c:pt>
                <c:pt idx="5111">
                  <c:v>163.43991787766936</c:v>
                </c:pt>
                <c:pt idx="5112">
                  <c:v>163.48618247219238</c:v>
                </c:pt>
                <c:pt idx="5113">
                  <c:v>163.53244845957283</c:v>
                </c:pt>
                <c:pt idx="5114">
                  <c:v>163.57871583764501</c:v>
                </c:pt>
                <c:pt idx="5115">
                  <c:v>163.62498460424385</c:v>
                </c:pt>
                <c:pt idx="5116">
                  <c:v>163.67125475720482</c:v>
                </c:pt>
                <c:pt idx="5117">
                  <c:v>163.71752629436401</c:v>
                </c:pt>
                <c:pt idx="5118">
                  <c:v>163.763799213558</c:v>
                </c:pt>
                <c:pt idx="5119">
                  <c:v>163.810073512624</c:v>
                </c:pt>
                <c:pt idx="5120">
                  <c:v>163.85634918939979</c:v>
                </c:pt>
                <c:pt idx="5121">
                  <c:v>163.90262624172368</c:v>
                </c:pt>
                <c:pt idx="5122">
                  <c:v>163.94890466743459</c:v>
                </c:pt>
                <c:pt idx="5123">
                  <c:v>163.9951844643719</c:v>
                </c:pt>
                <c:pt idx="5124">
                  <c:v>164.04146563037577</c:v>
                </c:pt>
                <c:pt idx="5125">
                  <c:v>164.0877481632867</c:v>
                </c:pt>
                <c:pt idx="5126">
                  <c:v>164.13403206094594</c:v>
                </c:pt>
                <c:pt idx="5127">
                  <c:v>164.18031732119519</c:v>
                </c:pt>
                <c:pt idx="5128">
                  <c:v>164.22660394187673</c:v>
                </c:pt>
                <c:pt idx="5129">
                  <c:v>164.2728919208335</c:v>
                </c:pt>
                <c:pt idx="5130">
                  <c:v>164.31918125590892</c:v>
                </c:pt>
                <c:pt idx="5131">
                  <c:v>164.36547194494696</c:v>
                </c:pt>
                <c:pt idx="5132">
                  <c:v>164.41176398579228</c:v>
                </c:pt>
                <c:pt idx="5133">
                  <c:v>164.45805737628999</c:v>
                </c:pt>
                <c:pt idx="5134">
                  <c:v>164.50435211428584</c:v>
                </c:pt>
                <c:pt idx="5135">
                  <c:v>164.55064819762609</c:v>
                </c:pt>
                <c:pt idx="5136">
                  <c:v>164.59694562415763</c:v>
                </c:pt>
                <c:pt idx="5137">
                  <c:v>164.64324439172785</c:v>
                </c:pt>
                <c:pt idx="5138">
                  <c:v>164.68954449818477</c:v>
                </c:pt>
                <c:pt idx="5139">
                  <c:v>164.73584594137697</c:v>
                </c:pt>
                <c:pt idx="5140">
                  <c:v>164.78214871915355</c:v>
                </c:pt>
                <c:pt idx="5141">
                  <c:v>164.82845282936427</c:v>
                </c:pt>
                <c:pt idx="5142">
                  <c:v>164.87475826985937</c:v>
                </c:pt>
                <c:pt idx="5143">
                  <c:v>164.92106503848967</c:v>
                </c:pt>
                <c:pt idx="5144">
                  <c:v>164.96737313310661</c:v>
                </c:pt>
                <c:pt idx="5145">
                  <c:v>165.01368255156217</c:v>
                </c:pt>
                <c:pt idx="5146">
                  <c:v>165.05999329170893</c:v>
                </c:pt>
                <c:pt idx="5147">
                  <c:v>165.10630535139995</c:v>
                </c:pt>
                <c:pt idx="5148">
                  <c:v>165.15261872848896</c:v>
                </c:pt>
                <c:pt idx="5149">
                  <c:v>165.1989334208302</c:v>
                </c:pt>
                <c:pt idx="5150">
                  <c:v>165.24524942627849</c:v>
                </c:pt>
                <c:pt idx="5151">
                  <c:v>165.29156674268927</c:v>
                </c:pt>
                <c:pt idx="5152">
                  <c:v>165.33788536791843</c:v>
                </c:pt>
                <c:pt idx="5153">
                  <c:v>165.38420529982261</c:v>
                </c:pt>
                <c:pt idx="5154">
                  <c:v>165.43052653625881</c:v>
                </c:pt>
                <c:pt idx="5155">
                  <c:v>165.47684907508474</c:v>
                </c:pt>
                <c:pt idx="5156">
                  <c:v>165.52317291415869</c:v>
                </c:pt>
                <c:pt idx="5157">
                  <c:v>165.56949805133939</c:v>
                </c:pt>
                <c:pt idx="5158">
                  <c:v>165.6158244844863</c:v>
                </c:pt>
                <c:pt idx="5159">
                  <c:v>165.66215221145933</c:v>
                </c:pt>
                <c:pt idx="5160">
                  <c:v>165.70848123011899</c:v>
                </c:pt>
                <c:pt idx="5161">
                  <c:v>165.75481153832641</c:v>
                </c:pt>
                <c:pt idx="5162">
                  <c:v>165.80114313394319</c:v>
                </c:pt>
                <c:pt idx="5163">
                  <c:v>165.84747601483161</c:v>
                </c:pt>
                <c:pt idx="5164">
                  <c:v>165.89381017885447</c:v>
                </c:pt>
                <c:pt idx="5165">
                  <c:v>165.94014562387508</c:v>
                </c:pt>
                <c:pt idx="5166">
                  <c:v>165.98648234775749</c:v>
                </c:pt>
                <c:pt idx="5167">
                  <c:v>166.0328203483661</c:v>
                </c:pt>
                <c:pt idx="5168">
                  <c:v>166.07915962356603</c:v>
                </c:pt>
                <c:pt idx="5169">
                  <c:v>166.12550017122288</c:v>
                </c:pt>
                <c:pt idx="5170">
                  <c:v>166.17184198920296</c:v>
                </c:pt>
                <c:pt idx="5171">
                  <c:v>166.21818507537296</c:v>
                </c:pt>
                <c:pt idx="5172">
                  <c:v>166.26452942760028</c:v>
                </c:pt>
                <c:pt idx="5173">
                  <c:v>166.31087504375287</c:v>
                </c:pt>
                <c:pt idx="5174">
                  <c:v>166.35722192169916</c:v>
                </c:pt>
                <c:pt idx="5175">
                  <c:v>166.40357005930827</c:v>
                </c:pt>
                <c:pt idx="5176">
                  <c:v>166.44991945444983</c:v>
                </c:pt>
                <c:pt idx="5177">
                  <c:v>166.49627010499401</c:v>
                </c:pt>
                <c:pt idx="5178">
                  <c:v>166.54262200881158</c:v>
                </c:pt>
                <c:pt idx="5179">
                  <c:v>166.58897516377391</c:v>
                </c:pt>
                <c:pt idx="5180">
                  <c:v>166.63532956775293</c:v>
                </c:pt>
                <c:pt idx="5181">
                  <c:v>166.68168521862108</c:v>
                </c:pt>
                <c:pt idx="5182">
                  <c:v>166.72804211425145</c:v>
                </c:pt>
                <c:pt idx="5183">
                  <c:v>166.77440025251764</c:v>
                </c:pt>
                <c:pt idx="5184">
                  <c:v>166.82075963129381</c:v>
                </c:pt>
                <c:pt idx="5185">
                  <c:v>166.8671202484548</c:v>
                </c:pt>
                <c:pt idx="5186">
                  <c:v>166.9134821018759</c:v>
                </c:pt>
                <c:pt idx="5187">
                  <c:v>166.959845189433</c:v>
                </c:pt>
                <c:pt idx="5188">
                  <c:v>167.00620950900256</c:v>
                </c:pt>
                <c:pt idx="5189">
                  <c:v>167.05257505846166</c:v>
                </c:pt>
                <c:pt idx="5190">
                  <c:v>167.0989418356879</c:v>
                </c:pt>
                <c:pt idx="5191">
                  <c:v>167.14530983855946</c:v>
                </c:pt>
                <c:pt idx="5192">
                  <c:v>167.19167906495508</c:v>
                </c:pt>
                <c:pt idx="5193">
                  <c:v>167.23804951275412</c:v>
                </c:pt>
                <c:pt idx="5194">
                  <c:v>167.28442117983639</c:v>
                </c:pt>
                <c:pt idx="5195">
                  <c:v>167.33079406408245</c:v>
                </c:pt>
                <c:pt idx="5196">
                  <c:v>167.37716816337326</c:v>
                </c:pt>
                <c:pt idx="5197">
                  <c:v>167.42354347559049</c:v>
                </c:pt>
                <c:pt idx="5198">
                  <c:v>167.46991999861623</c:v>
                </c:pt>
                <c:pt idx="5199">
                  <c:v>167.51629773033329</c:v>
                </c:pt>
                <c:pt idx="5200">
                  <c:v>167.56267666862493</c:v>
                </c:pt>
                <c:pt idx="5201">
                  <c:v>167.60905681137507</c:v>
                </c:pt>
                <c:pt idx="5202">
                  <c:v>167.65543815646816</c:v>
                </c:pt>
                <c:pt idx="5203">
                  <c:v>167.70182070178919</c:v>
                </c:pt>
                <c:pt idx="5204">
                  <c:v>167.74820444522379</c:v>
                </c:pt>
                <c:pt idx="5205">
                  <c:v>167.79458938465808</c:v>
                </c:pt>
                <c:pt idx="5206">
                  <c:v>167.84097551797882</c:v>
                </c:pt>
                <c:pt idx="5207">
                  <c:v>167.88736284307333</c:v>
                </c:pt>
                <c:pt idx="5208">
                  <c:v>167.93375135782944</c:v>
                </c:pt>
                <c:pt idx="5209">
                  <c:v>167.98014106013562</c:v>
                </c:pt>
                <c:pt idx="5210">
                  <c:v>168.0265319478809</c:v>
                </c:pt>
                <c:pt idx="5211">
                  <c:v>168.07292401895484</c:v>
                </c:pt>
                <c:pt idx="5212">
                  <c:v>168.11931727124761</c:v>
                </c:pt>
                <c:pt idx="5213">
                  <c:v>168.16571170264987</c:v>
                </c:pt>
                <c:pt idx="5214">
                  <c:v>168.21210731105305</c:v>
                </c:pt>
                <c:pt idx="5215">
                  <c:v>168.25850409434887</c:v>
                </c:pt>
                <c:pt idx="5216">
                  <c:v>168.30490205042986</c:v>
                </c:pt>
                <c:pt idx="5217">
                  <c:v>168.35130117718899</c:v>
                </c:pt>
                <c:pt idx="5218">
                  <c:v>168.39770147251983</c:v>
                </c:pt>
                <c:pt idx="5219">
                  <c:v>168.44410293431653</c:v>
                </c:pt>
                <c:pt idx="5220">
                  <c:v>168.49050556047382</c:v>
                </c:pt>
                <c:pt idx="5221">
                  <c:v>168.53690934888698</c:v>
                </c:pt>
                <c:pt idx="5222">
                  <c:v>168.58331429745186</c:v>
                </c:pt>
                <c:pt idx="5223">
                  <c:v>168.6297204040649</c:v>
                </c:pt>
                <c:pt idx="5224">
                  <c:v>168.67612766662307</c:v>
                </c:pt>
                <c:pt idx="5225">
                  <c:v>168.72253608302401</c:v>
                </c:pt>
                <c:pt idx="5226">
                  <c:v>168.76894565116578</c:v>
                </c:pt>
                <c:pt idx="5227">
                  <c:v>168.81535636894711</c:v>
                </c:pt>
                <c:pt idx="5228">
                  <c:v>168.86176823426729</c:v>
                </c:pt>
                <c:pt idx="5229">
                  <c:v>168.90818124502619</c:v>
                </c:pt>
                <c:pt idx="5230">
                  <c:v>168.9545953991242</c:v>
                </c:pt>
                <c:pt idx="5231">
                  <c:v>169.00101069446234</c:v>
                </c:pt>
                <c:pt idx="5232">
                  <c:v>169.0474271289421</c:v>
                </c:pt>
                <c:pt idx="5233">
                  <c:v>169.09384470046572</c:v>
                </c:pt>
                <c:pt idx="5234">
                  <c:v>169.14026340693584</c:v>
                </c:pt>
                <c:pt idx="5235">
                  <c:v>169.18668324625574</c:v>
                </c:pt>
                <c:pt idx="5236">
                  <c:v>169.23310421632925</c:v>
                </c:pt>
                <c:pt idx="5237">
                  <c:v>169.27952631506079</c:v>
                </c:pt>
                <c:pt idx="5238">
                  <c:v>169.32594954035537</c:v>
                </c:pt>
                <c:pt idx="5239">
                  <c:v>169.37237389011852</c:v>
                </c:pt>
                <c:pt idx="5240">
                  <c:v>169.41879936225638</c:v>
                </c:pt>
                <c:pt idx="5241">
                  <c:v>169.46522595467565</c:v>
                </c:pt>
                <c:pt idx="5242">
                  <c:v>169.51165366528357</c:v>
                </c:pt>
                <c:pt idx="5243">
                  <c:v>169.55808249198802</c:v>
                </c:pt>
                <c:pt idx="5244">
                  <c:v>169.60451243269736</c:v>
                </c:pt>
                <c:pt idx="5245">
                  <c:v>169.65094348532062</c:v>
                </c:pt>
                <c:pt idx="5246">
                  <c:v>169.69737564776733</c:v>
                </c:pt>
                <c:pt idx="5247">
                  <c:v>169.74380891794758</c:v>
                </c:pt>
                <c:pt idx="5248">
                  <c:v>169.79024329377211</c:v>
                </c:pt>
                <c:pt idx="5249">
                  <c:v>169.83667877315216</c:v>
                </c:pt>
                <c:pt idx="5250">
                  <c:v>169.88311535399953</c:v>
                </c:pt>
                <c:pt idx="5251">
                  <c:v>169.92955303422667</c:v>
                </c:pt>
                <c:pt idx="5252">
                  <c:v>169.97599181174652</c:v>
                </c:pt>
                <c:pt idx="5253">
                  <c:v>170.02243168447265</c:v>
                </c:pt>
                <c:pt idx="5254">
                  <c:v>170.06887265031915</c:v>
                </c:pt>
                <c:pt idx="5255">
                  <c:v>170.11531470720072</c:v>
                </c:pt>
                <c:pt idx="5256">
                  <c:v>170.16175785303264</c:v>
                </c:pt>
                <c:pt idx="5257">
                  <c:v>170.2082020857307</c:v>
                </c:pt>
                <c:pt idx="5258">
                  <c:v>170.25464740321132</c:v>
                </c:pt>
                <c:pt idx="5259">
                  <c:v>170.30109380339144</c:v>
                </c:pt>
                <c:pt idx="5260">
                  <c:v>170.34754128418862</c:v>
                </c:pt>
                <c:pt idx="5261">
                  <c:v>170.39398984352098</c:v>
                </c:pt>
                <c:pt idx="5262">
                  <c:v>170.44043947930717</c:v>
                </c:pt>
                <c:pt idx="5263">
                  <c:v>170.48689018946646</c:v>
                </c:pt>
                <c:pt idx="5264">
                  <c:v>170.53334197191867</c:v>
                </c:pt>
                <c:pt idx="5265">
                  <c:v>170.57979482458421</c:v>
                </c:pt>
                <c:pt idx="5266">
                  <c:v>170.62624874538403</c:v>
                </c:pt>
                <c:pt idx="5267">
                  <c:v>170.67270373223965</c:v>
                </c:pt>
                <c:pt idx="5268">
                  <c:v>170.71915978307322</c:v>
                </c:pt>
                <c:pt idx="5269">
                  <c:v>170.76561689580737</c:v>
                </c:pt>
                <c:pt idx="5270">
                  <c:v>170.81207506836535</c:v>
                </c:pt>
                <c:pt idx="5271">
                  <c:v>170.85853429867097</c:v>
                </c:pt>
                <c:pt idx="5272">
                  <c:v>170.90499458464865</c:v>
                </c:pt>
                <c:pt idx="5273">
                  <c:v>170.95145592422335</c:v>
                </c:pt>
                <c:pt idx="5274">
                  <c:v>170.99791831532059</c:v>
                </c:pt>
                <c:pt idx="5275">
                  <c:v>171.04438175586645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8.1919223235483077E-2</c:v>
                </c:pt>
                <c:pt idx="1">
                  <c:v>8.2373482510562507E-2</c:v>
                </c:pt>
                <c:pt idx="2">
                  <c:v>8.2822801162782581E-2</c:v>
                </c:pt>
                <c:pt idx="3">
                  <c:v>8.3267113830690645E-2</c:v>
                </c:pt>
                <c:pt idx="4">
                  <c:v>8.3706356486390701E-2</c:v>
                </c:pt>
                <c:pt idx="5">
                  <c:v>8.4140466454456109E-2</c:v>
                </c:pt>
                <c:pt idx="6">
                  <c:v>8.4569382430199236E-2</c:v>
                </c:pt>
                <c:pt idx="7">
                  <c:v>8.4993044497289602E-2</c:v>
                </c:pt>
                <c:pt idx="8">
                  <c:v>8.5411394144709954E-2</c:v>
                </c:pt>
                <c:pt idx="9">
                  <c:v>8.5824374283043223E-2</c:v>
                </c:pt>
                <c:pt idx="10">
                  <c:v>8.6231929260079179E-2</c:v>
                </c:pt>
                <c:pt idx="11">
                  <c:v>8.6634004875736748E-2</c:v>
                </c:pt>
                <c:pt idx="12">
                  <c:v>8.703054839629154E-2</c:v>
                </c:pt>
                <c:pt idx="13">
                  <c:v>8.7421508567903886E-2</c:v>
                </c:pt>
                <c:pt idx="14">
                  <c:v>8.7806835629440527E-2</c:v>
                </c:pt>
                <c:pt idx="15">
                  <c:v>8.8186481324584787E-2</c:v>
                </c:pt>
                <c:pt idx="16">
                  <c:v>8.8560398913229629E-2</c:v>
                </c:pt>
                <c:pt idx="17">
                  <c:v>8.8928543182149433E-2</c:v>
                </c:pt>
                <c:pt idx="18">
                  <c:v>8.9290870454947588E-2</c:v>
                </c:pt>
                <c:pt idx="19">
                  <c:v>8.9647338601274482E-2</c:v>
                </c:pt>
                <c:pt idx="20">
                  <c:v>8.9997907045315031E-2</c:v>
                </c:pt>
                <c:pt idx="21">
                  <c:v>9.0342536773542911E-2</c:v>
                </c:pt>
                <c:pt idx="22">
                  <c:v>9.0681190341738924E-2</c:v>
                </c:pt>
                <c:pt idx="23">
                  <c:v>9.1013831881274543E-2</c:v>
                </c:pt>
                <c:pt idx="24">
                  <c:v>9.1340427104657562E-2</c:v>
                </c:pt>
                <c:pt idx="25">
                  <c:v>9.166094331034158E-2</c:v>
                </c:pt>
                <c:pt idx="26">
                  <c:v>9.1975349386799757E-2</c:v>
                </c:pt>
                <c:pt idx="27">
                  <c:v>9.2283615815863015E-2</c:v>
                </c:pt>
                <c:pt idx="28">
                  <c:v>9.2585714675325323E-2</c:v>
                </c:pt>
                <c:pt idx="29">
                  <c:v>9.2881619640817162E-2</c:v>
                </c:pt>
                <c:pt idx="30">
                  <c:v>9.3171305986951891E-2</c:v>
                </c:pt>
                <c:pt idx="31">
                  <c:v>9.3454750587745508E-2</c:v>
                </c:pt>
                <c:pt idx="32">
                  <c:v>9.3731931916316014E-2</c:v>
                </c:pt>
                <c:pt idx="33">
                  <c:v>9.4002830043865004E-2</c:v>
                </c:pt>
                <c:pt idx="34">
                  <c:v>9.4267426637947307E-2</c:v>
                </c:pt>
                <c:pt idx="35">
                  <c:v>9.4525704960033596E-2</c:v>
                </c:pt>
                <c:pt idx="36">
                  <c:v>9.4777649862371138E-2</c:v>
                </c:pt>
                <c:pt idx="37">
                  <c:v>9.5023247784150458E-2</c:v>
                </c:pt>
                <c:pt idx="38">
                  <c:v>9.5262486746982275E-2</c:v>
                </c:pt>
                <c:pt idx="39">
                  <c:v>9.5495356349695151E-2</c:v>
                </c:pt>
                <c:pt idx="40">
                  <c:v>9.5721847762457304E-2</c:v>
                </c:pt>
                <c:pt idx="41">
                  <c:v>9.5941953720235132E-2</c:v>
                </c:pt>
                <c:pt idx="42">
                  <c:v>9.6155668515592985E-2</c:v>
                </c:pt>
                <c:pt idx="43">
                  <c:v>9.6362987990846402E-2</c:v>
                </c:pt>
                <c:pt idx="44">
                  <c:v>9.6563909529574901E-2</c:v>
                </c:pt>
                <c:pt idx="45">
                  <c:v>9.675843204750717E-2</c:v>
                </c:pt>
                <c:pt idx="46">
                  <c:v>9.6946555982786495E-2</c:v>
                </c:pt>
                <c:pt idx="47">
                  <c:v>9.7128283285627448E-2</c:v>
                </c:pt>
                <c:pt idx="48">
                  <c:v>9.7303617407375753E-2</c:v>
                </c:pt>
                <c:pt idx="49">
                  <c:v>9.7472563288980518E-2</c:v>
                </c:pt>
                <c:pt idx="50">
                  <c:v>9.7635127348892084E-2</c:v>
                </c:pt>
                <c:pt idx="51">
                  <c:v>9.7791317470396086E-2</c:v>
                </c:pt>
                <c:pt idx="52">
                  <c:v>9.7941142988396526E-2</c:v>
                </c:pt>
                <c:pt idx="53">
                  <c:v>9.8084614675660167E-2</c:v>
                </c:pt>
                <c:pt idx="54">
                  <c:v>9.8221744728534191E-2</c:v>
                </c:pt>
                <c:pt idx="55">
                  <c:v>9.8352546752150924E-2</c:v>
                </c:pt>
                <c:pt idx="56">
                  <c:v>9.8477035745132488E-2</c:v>
                </c:pt>
                <c:pt idx="57">
                  <c:v>9.8595228083808398E-2</c:v>
                </c:pt>
                <c:pt idx="58">
                  <c:v>9.8707141505960452E-2</c:v>
                </c:pt>
                <c:pt idx="59">
                  <c:v>9.88127950941078E-2</c:v>
                </c:pt>
                <c:pt idx="60">
                  <c:v>9.8912209258346526E-2</c:v>
                </c:pt>
                <c:pt idx="61">
                  <c:v>9.9005405718759099E-2</c:v>
                </c:pt>
                <c:pt idx="62">
                  <c:v>9.9092407487405443E-2</c:v>
                </c:pt>
                <c:pt idx="63">
                  <c:v>9.9173238849912651E-2</c:v>
                </c:pt>
                <c:pt idx="64">
                  <c:v>9.9247925346676466E-2</c:v>
                </c:pt>
                <c:pt idx="65">
                  <c:v>9.9316493753689547E-2</c:v>
                </c:pt>
                <c:pt idx="66">
                  <c:v>9.9378972063011453E-2</c:v>
                </c:pt>
                <c:pt idx="67">
                  <c:v>9.9435389462895388E-2</c:v>
                </c:pt>
                <c:pt idx="68">
                  <c:v>9.9485776317586094E-2</c:v>
                </c:pt>
                <c:pt idx="69">
                  <c:v>9.9530164146804531E-2</c:v>
                </c:pt>
                <c:pt idx="70">
                  <c:v>9.9568585604933715E-2</c:v>
                </c:pt>
                <c:pt idx="71">
                  <c:v>9.960107445992207E-2</c:v>
                </c:pt>
                <c:pt idx="72">
                  <c:v>9.9627665571917198E-2</c:v>
                </c:pt>
                <c:pt idx="73">
                  <c:v>9.9648394871647741E-2</c:v>
                </c:pt>
                <c:pt idx="74">
                  <c:v>9.9663299338566616E-2</c:v>
                </c:pt>
                <c:pt idx="75">
                  <c:v>9.9672416978771328E-2</c:v>
                </c:pt>
                <c:pt idx="76">
                  <c:v>9.9675786802716229E-2</c:v>
                </c:pt>
                <c:pt idx="77">
                  <c:v>9.9673448802731837E-2</c:v>
                </c:pt>
                <c:pt idx="78">
                  <c:v>9.966544393036654E-2</c:v>
                </c:pt>
                <c:pt idx="79">
                  <c:v>9.9651814073564271E-2</c:v>
                </c:pt>
                <c:pt idx="80">
                  <c:v>9.9632602033694354E-2</c:v>
                </c:pt>
                <c:pt idx="81">
                  <c:v>9.9607851502447331E-2</c:v>
                </c:pt>
                <c:pt idx="82">
                  <c:v>9.9577607038612015E-2</c:v>
                </c:pt>
                <c:pt idx="83">
                  <c:v>9.9541914044746341E-2</c:v>
                </c:pt>
                <c:pt idx="84">
                  <c:v>9.9500818743759836E-2</c:v>
                </c:pt>
                <c:pt idx="85">
                  <c:v>9.9454368155418096E-2</c:v>
                </c:pt>
                <c:pt idx="86">
                  <c:v>9.9402610072785544E-2</c:v>
                </c:pt>
                <c:pt idx="87">
                  <c:v>9.9345593038619728E-2</c:v>
                </c:pt>
                <c:pt idx="88">
                  <c:v>9.9283366321731403E-2</c:v>
                </c:pt>
                <c:pt idx="89">
                  <c:v>9.9215979893321801E-2</c:v>
                </c:pt>
                <c:pt idx="90">
                  <c:v>9.914348440331415E-2</c:v>
                </c:pt>
                <c:pt idx="91">
                  <c:v>9.9065931156688658E-2</c:v>
                </c:pt>
                <c:pt idx="92">
                  <c:v>9.8983372089836472E-2</c:v>
                </c:pt>
                <c:pt idx="93">
                  <c:v>9.8895859746944328E-2</c:v>
                </c:pt>
                <c:pt idx="94">
                  <c:v>9.8803447256422497E-2</c:v>
                </c:pt>
                <c:pt idx="95">
                  <c:v>9.8706188307388684E-2</c:v>
                </c:pt>
                <c:pt idx="96">
                  <c:v>9.8604137126219293E-2</c:v>
                </c:pt>
                <c:pt idx="97">
                  <c:v>9.8497348453180145E-2</c:v>
                </c:pt>
                <c:pt idx="98">
                  <c:v>9.8385877519148845E-2</c:v>
                </c:pt>
                <c:pt idx="99">
                  <c:v>9.8269780022438621E-2</c:v>
                </c:pt>
                <c:pt idx="100">
                  <c:v>9.8149112105736777E-2</c:v>
                </c:pt>
                <c:pt idx="101">
                  <c:v>9.8023930333166379E-2</c:v>
                </c:pt>
                <c:pt idx="102">
                  <c:v>9.7894291667483258E-2</c:v>
                </c:pt>
                <c:pt idx="103">
                  <c:v>9.7760253447418136E-2</c:v>
                </c:pt>
                <c:pt idx="104">
                  <c:v>9.7621873365173861E-2</c:v>
                </c:pt>
                <c:pt idx="105">
                  <c:v>9.7479209444087153E-2</c:v>
                </c:pt>
                <c:pt idx="106">
                  <c:v>9.7332320016465024E-2</c:v>
                </c:pt>
                <c:pt idx="107">
                  <c:v>9.7181263701604792E-2</c:v>
                </c:pt>
                <c:pt idx="108">
                  <c:v>9.7026099384006151E-2</c:v>
                </c:pt>
                <c:pt idx="109">
                  <c:v>9.686688619178406E-2</c:v>
                </c:pt>
                <c:pt idx="110">
                  <c:v>9.6703683475291638E-2</c:v>
                </c:pt>
                <c:pt idx="111">
                  <c:v>9.6536550785960296E-2</c:v>
                </c:pt>
                <c:pt idx="112">
                  <c:v>9.6365547855364178E-2</c:v>
                </c:pt>
                <c:pt idx="113">
                  <c:v>9.6190734574518391E-2</c:v>
                </c:pt>
                <c:pt idx="114">
                  <c:v>9.6012170973416189E-2</c:v>
                </c:pt>
                <c:pt idx="115">
                  <c:v>9.5829917200813186E-2</c:v>
                </c:pt>
                <c:pt idx="116">
                  <c:v>9.5644033504264966E-2</c:v>
                </c:pt>
                <c:pt idx="117">
                  <c:v>9.545458021042369E-2</c:v>
                </c:pt>
                <c:pt idx="118">
                  <c:v>9.5261617705601251E-2</c:v>
                </c:pt>
                <c:pt idx="119">
                  <c:v>9.506520641660289E-2</c:v>
                </c:pt>
                <c:pt idx="120">
                  <c:v>9.4865406791838192E-2</c:v>
                </c:pt>
                <c:pt idx="121">
                  <c:v>9.4662279282713827E-2</c:v>
                </c:pt>
                <c:pt idx="122">
                  <c:v>9.4455884325313363E-2</c:v>
                </c:pt>
                <c:pt idx="123">
                  <c:v>9.4246282322368216E-2</c:v>
                </c:pt>
                <c:pt idx="124">
                  <c:v>9.4033533625524537E-2</c:v>
                </c:pt>
                <c:pt idx="125">
                  <c:v>9.3817698517910372E-2</c:v>
                </c:pt>
                <c:pt idx="126">
                  <c:v>9.3598837197005666E-2</c:v>
                </c:pt>
                <c:pt idx="127">
                  <c:v>9.3377009757819998E-2</c:v>
                </c:pt>
                <c:pt idx="128">
                  <c:v>9.3152276176380611E-2</c:v>
                </c:pt>
                <c:pt idx="129">
                  <c:v>9.2924696293533379E-2</c:v>
                </c:pt>
                <c:pt idx="130">
                  <c:v>9.2694329799060504E-2</c:v>
                </c:pt>
                <c:pt idx="131">
                  <c:v>9.2461236216116086E-2</c:v>
                </c:pt>
                <c:pt idx="132">
                  <c:v>9.2225474885982803E-2</c:v>
                </c:pt>
                <c:pt idx="133">
                  <c:v>9.19871049531511E-2</c:v>
                </c:pt>
                <c:pt idx="134">
                  <c:v>9.1746185350722875E-2</c:v>
                </c:pt>
                <c:pt idx="135">
                  <c:v>9.1502774786140675E-2</c:v>
                </c:pt>
                <c:pt idx="136">
                  <c:v>9.1256931727244528E-2</c:v>
                </c:pt>
                <c:pt idx="137">
                  <c:v>9.1008714388656195E-2</c:v>
                </c:pt>
                <c:pt idx="138">
                  <c:v>9.0758180718492676E-2</c:v>
                </c:pt>
                <c:pt idx="139">
                  <c:v>9.050538838540878E-2</c:v>
                </c:pt>
                <c:pt idx="140">
                  <c:v>9.0250394765969744E-2</c:v>
                </c:pt>
                <c:pt idx="141">
                  <c:v>8.999325693235298E-2</c:v>
                </c:pt>
                <c:pt idx="142">
                  <c:v>8.9734031640380241E-2</c:v>
                </c:pt>
                <c:pt idx="143">
                  <c:v>8.9472775317878381E-2</c:v>
                </c:pt>
                <c:pt idx="144">
                  <c:v>8.9209544053369838E-2</c:v>
                </c:pt>
                <c:pt idx="145">
                  <c:v>8.8944393585090098E-2</c:v>
                </c:pt>
                <c:pt idx="146">
                  <c:v>8.8677379290333549E-2</c:v>
                </c:pt>
                <c:pt idx="147">
                  <c:v>8.8408556175124817E-2</c:v>
                </c:pt>
                <c:pt idx="148">
                  <c:v>8.813797886421483E-2</c:v>
                </c:pt>
                <c:pt idx="149">
                  <c:v>8.7865701591401071E-2</c:v>
                </c:pt>
                <c:pt idx="150">
                  <c:v>8.7591778190168779E-2</c:v>
                </c:pt>
                <c:pt idx="151">
                  <c:v>8.7316262084652943E-2</c:v>
                </c:pt>
                <c:pt idx="152">
                  <c:v>8.7039206280918061E-2</c:v>
                </c:pt>
                <c:pt idx="153">
                  <c:v>8.6760663358553813E-2</c:v>
                </c:pt>
                <c:pt idx="154">
                  <c:v>8.6480685462585069E-2</c:v>
                </c:pt>
                <c:pt idx="155">
                  <c:v>8.6199324295692811E-2</c:v>
                </c:pt>
                <c:pt idx="156">
                  <c:v>8.5916631110744213E-2</c:v>
                </c:pt>
                <c:pt idx="157">
                  <c:v>8.5632656703629143E-2</c:v>
                </c:pt>
                <c:pt idx="158">
                  <c:v>8.5347451406400029E-2</c:v>
                </c:pt>
                <c:pt idx="159">
                  <c:v>8.5061065080712039E-2</c:v>
                </c:pt>
                <c:pt idx="160">
                  <c:v>8.4773547111561598E-2</c:v>
                </c:pt>
                <c:pt idx="161">
                  <c:v>8.4484946401318692E-2</c:v>
                </c:pt>
                <c:pt idx="162">
                  <c:v>8.4195311364050909E-2</c:v>
                </c:pt>
                <c:pt idx="163">
                  <c:v>8.3904689920135E-2</c:v>
                </c:pt>
                <c:pt idx="164">
                  <c:v>8.361312949115339E-2</c:v>
                </c:pt>
                <c:pt idx="165">
                  <c:v>8.3320676995071216E-2</c:v>
                </c:pt>
                <c:pt idx="166">
                  <c:v>8.3027378841691146E-2</c:v>
                </c:pt>
                <c:pt idx="167">
                  <c:v>8.2733280928381572E-2</c:v>
                </c:pt>
                <c:pt idx="168">
                  <c:v>8.243842863607484E-2</c:v>
                </c:pt>
                <c:pt idx="169">
                  <c:v>8.2142866825531652E-2</c:v>
                </c:pt>
                <c:pt idx="170">
                  <c:v>8.1846639833867696E-2</c:v>
                </c:pt>
                <c:pt idx="171">
                  <c:v>8.1549791471338021E-2</c:v>
                </c:pt>
                <c:pt idx="172">
                  <c:v>8.1252365018376294E-2</c:v>
                </c:pt>
                <c:pt idx="173">
                  <c:v>8.0954403222883678E-2</c:v>
                </c:pt>
                <c:pt idx="174">
                  <c:v>8.0655948297763916E-2</c:v>
                </c:pt>
                <c:pt idx="175">
                  <c:v>8.0357041918699953E-2</c:v>
                </c:pt>
                <c:pt idx="176">
                  <c:v>8.0057725222168682E-2</c:v>
                </c:pt>
                <c:pt idx="177">
                  <c:v>7.9758038803688328E-2</c:v>
                </c:pt>
                <c:pt idx="178">
                  <c:v>7.9458022716295304E-2</c:v>
                </c:pt>
                <c:pt idx="179">
                  <c:v>7.9157716469245992E-2</c:v>
                </c:pt>
                <c:pt idx="180">
                  <c:v>7.8857159026938142E-2</c:v>
                </c:pt>
                <c:pt idx="181">
                  <c:v>7.8556388808049285E-2</c:v>
                </c:pt>
                <c:pt idx="182">
                  <c:v>7.8255443684885975E-2</c:v>
                </c:pt>
                <c:pt idx="183">
                  <c:v>7.7954360982940549E-2</c:v>
                </c:pt>
                <c:pt idx="184">
                  <c:v>7.7653177480651051E-2</c:v>
                </c:pt>
                <c:pt idx="185">
                  <c:v>7.7351929409358963E-2</c:v>
                </c:pt>
                <c:pt idx="186">
                  <c:v>7.7050652453461488E-2</c:v>
                </c:pt>
                <c:pt idx="187">
                  <c:v>7.6749381750753035E-2</c:v>
                </c:pt>
                <c:pt idx="188">
                  <c:v>7.6448151892952038E-2</c:v>
                </c:pt>
                <c:pt idx="189">
                  <c:v>7.6146996926408625E-2</c:v>
                </c:pt>
                <c:pt idx="190">
                  <c:v>7.5845950352988259E-2</c:v>
                </c:pt>
                <c:pt idx="191">
                  <c:v>7.5545045131127864E-2</c:v>
                </c:pt>
                <c:pt idx="192">
                  <c:v>0.11864600276233878</c:v>
                </c:pt>
                <c:pt idx="193">
                  <c:v>0.11882660325110507</c:v>
                </c:pt>
                <c:pt idx="194">
                  <c:v>0.11900735743413643</c:v>
                </c:pt>
                <c:pt idx="195">
                  <c:v>0.11918826509661296</c:v>
                </c:pt>
                <c:pt idx="196">
                  <c:v>0.11936932602585211</c:v>
                </c:pt>
                <c:pt idx="197">
                  <c:v>0.119550540011284</c:v>
                </c:pt>
                <c:pt idx="198">
                  <c:v>0.11973190684442725</c:v>
                </c:pt>
                <c:pt idx="199">
                  <c:v>0.11991342631886444</c:v>
                </c:pt>
                <c:pt idx="200">
                  <c:v>0.12009509823021848</c:v>
                </c:pt>
                <c:pt idx="201">
                  <c:v>0.1202769223761293</c:v>
                </c:pt>
                <c:pt idx="202">
                  <c:v>0.12045889855623014</c:v>
                </c:pt>
                <c:pt idx="203">
                  <c:v>0.12064102657212473</c:v>
                </c:pt>
                <c:pt idx="204">
                  <c:v>0.12082330622736465</c:v>
                </c:pt>
                <c:pt idx="205">
                  <c:v>0.12100573732742635</c:v>
                </c:pt>
                <c:pt idx="206">
                  <c:v>0.12118831967968972</c:v>
                </c:pt>
                <c:pt idx="207">
                  <c:v>0.12137105309341527</c:v>
                </c:pt>
                <c:pt idx="208">
                  <c:v>0.12155393737972275</c:v>
                </c:pt>
                <c:pt idx="209">
                  <c:v>0.12173697235156984</c:v>
                </c:pt>
                <c:pt idx="210">
                  <c:v>0.12192015782373071</c:v>
                </c:pt>
                <c:pt idx="211">
                  <c:v>0.12210349361277495</c:v>
                </c:pt>
                <c:pt idx="212">
                  <c:v>0.12228697953704683</c:v>
                </c:pt>
                <c:pt idx="213">
                  <c:v>0.12247061541664511</c:v>
                </c:pt>
                <c:pt idx="214">
                  <c:v>0.12265440107340238</c:v>
                </c:pt>
                <c:pt idx="215">
                  <c:v>0.12283833633086501</c:v>
                </c:pt>
                <c:pt idx="216">
                  <c:v>0.1230224210142737</c:v>
                </c:pt>
                <c:pt idx="217">
                  <c:v>0.12320665495054361</c:v>
                </c:pt>
                <c:pt idx="218">
                  <c:v>0.12339103796824513</c:v>
                </c:pt>
                <c:pt idx="219">
                  <c:v>0.12357556989758441</c:v>
                </c:pt>
                <c:pt idx="220">
                  <c:v>0.12376025057038499</c:v>
                </c:pt>
                <c:pt idx="221">
                  <c:v>0.12394507982006862</c:v>
                </c:pt>
                <c:pt idx="222">
                  <c:v>0.12413005748163745</c:v>
                </c:pt>
                <c:pt idx="223">
                  <c:v>0.12431518339165452</c:v>
                </c:pt>
                <c:pt idx="224">
                  <c:v>0.12450045738822708</c:v>
                </c:pt>
                <c:pt idx="225">
                  <c:v>0.12468587931098808</c:v>
                </c:pt>
                <c:pt idx="226">
                  <c:v>0.12487144900107854</c:v>
                </c:pt>
                <c:pt idx="227">
                  <c:v>0.12505716630113001</c:v>
                </c:pt>
                <c:pt idx="228">
                  <c:v>0.12524303105524773</c:v>
                </c:pt>
                <c:pt idx="229">
                  <c:v>0.1254290431089933</c:v>
                </c:pt>
                <c:pt idx="230">
                  <c:v>0.12561520230936804</c:v>
                </c:pt>
                <c:pt idx="231">
                  <c:v>0.12580150850479599</c:v>
                </c:pt>
                <c:pt idx="232">
                  <c:v>0.12598796154510791</c:v>
                </c:pt>
                <c:pt idx="233">
                  <c:v>0.12617456128152471</c:v>
                </c:pt>
                <c:pt idx="234">
                  <c:v>0.12636130756664157</c:v>
                </c:pt>
                <c:pt idx="235">
                  <c:v>0.1265482002544121</c:v>
                </c:pt>
                <c:pt idx="236">
                  <c:v>0.1267352392001323</c:v>
                </c:pt>
                <c:pt idx="237">
                  <c:v>0.12692242426042535</c:v>
                </c:pt>
                <c:pt idx="238">
                  <c:v>0.12710975529322638</c:v>
                </c:pt>
                <c:pt idx="239">
                  <c:v>0.12729723215776703</c:v>
                </c:pt>
                <c:pt idx="240">
                  <c:v>0.12748485471456031</c:v>
                </c:pt>
                <c:pt idx="241">
                  <c:v>0.12767262282538663</c:v>
                </c:pt>
                <c:pt idx="242">
                  <c:v>0.12786053635327829</c:v>
                </c:pt>
                <c:pt idx="243">
                  <c:v>0.12804859516250536</c:v>
                </c:pt>
                <c:pt idx="244">
                  <c:v>0.12823679911856137</c:v>
                </c:pt>
                <c:pt idx="245">
                  <c:v>0.12842514808814923</c:v>
                </c:pt>
                <c:pt idx="246">
                  <c:v>0.1286136419391673</c:v>
                </c:pt>
                <c:pt idx="247">
                  <c:v>0.12880228054069545</c:v>
                </c:pt>
                <c:pt idx="248">
                  <c:v>0.12899106376298133</c:v>
                </c:pt>
                <c:pt idx="249">
                  <c:v>0.12917999147742742</c:v>
                </c:pt>
                <c:pt idx="250">
                  <c:v>0.1293690635565771</c:v>
                </c:pt>
                <c:pt idx="251">
                  <c:v>0.12955827987410157</c:v>
                </c:pt>
                <c:pt idx="252">
                  <c:v>0.12974764030478733</c:v>
                </c:pt>
                <c:pt idx="253">
                  <c:v>0.12993714472452278</c:v>
                </c:pt>
                <c:pt idx="254">
                  <c:v>0.13012679301028576</c:v>
                </c:pt>
                <c:pt idx="255">
                  <c:v>0.13031658504013097</c:v>
                </c:pt>
                <c:pt idx="256">
                  <c:v>0.13050652069317747</c:v>
                </c:pt>
                <c:pt idx="257">
                  <c:v>0.13069659984959631</c:v>
                </c:pt>
                <c:pt idx="258">
                  <c:v>0.13088682239059887</c:v>
                </c:pt>
                <c:pt idx="259">
                  <c:v>0.13107718819842426</c:v>
                </c:pt>
                <c:pt idx="260">
                  <c:v>0.13126769715632799</c:v>
                </c:pt>
                <c:pt idx="261">
                  <c:v>0.13145834914856971</c:v>
                </c:pt>
                <c:pt idx="262">
                  <c:v>0.13164914406040243</c:v>
                </c:pt>
                <c:pt idx="263">
                  <c:v>0.13184008177806003</c:v>
                </c:pt>
                <c:pt idx="264">
                  <c:v>0.13203116218874705</c:v>
                </c:pt>
                <c:pt idx="265">
                  <c:v>0.13222238518062665</c:v>
                </c:pt>
                <c:pt idx="266">
                  <c:v>0.13241375064281014</c:v>
                </c:pt>
                <c:pt idx="267">
                  <c:v>0.13260525846534579</c:v>
                </c:pt>
                <c:pt idx="268">
                  <c:v>0.13279690853920784</c:v>
                </c:pt>
                <c:pt idx="269">
                  <c:v>0.13298870075628647</c:v>
                </c:pt>
                <c:pt idx="270">
                  <c:v>0.13318063500937663</c:v>
                </c:pt>
                <c:pt idx="271">
                  <c:v>0.13337271119216812</c:v>
                </c:pt>
                <c:pt idx="272">
                  <c:v>0.13356492919923466</c:v>
                </c:pt>
                <c:pt idx="273">
                  <c:v>0.13375728892602454</c:v>
                </c:pt>
                <c:pt idx="274">
                  <c:v>0.13394979026884998</c:v>
                </c:pt>
                <c:pt idx="275">
                  <c:v>0.13414243312487714</c:v>
                </c:pt>
                <c:pt idx="276">
                  <c:v>0.1343352173921169</c:v>
                </c:pt>
                <c:pt idx="277">
                  <c:v>0.13452814296941451</c:v>
                </c:pt>
                <c:pt idx="278">
                  <c:v>0.13472120975644014</c:v>
                </c:pt>
                <c:pt idx="279">
                  <c:v>0.13491441765367979</c:v>
                </c:pt>
                <c:pt idx="280">
                  <c:v>0.13510776656242565</c:v>
                </c:pt>
                <c:pt idx="281">
                  <c:v>0.13530125638476645</c:v>
                </c:pt>
                <c:pt idx="282">
                  <c:v>0.13549488702357906</c:v>
                </c:pt>
                <c:pt idx="283">
                  <c:v>0.13568865838251884</c:v>
                </c:pt>
                <c:pt idx="284">
                  <c:v>0.13588257036601095</c:v>
                </c:pt>
                <c:pt idx="285">
                  <c:v>0.1360766228792416</c:v>
                </c:pt>
                <c:pt idx="286">
                  <c:v>0.13627081582814907</c:v>
                </c:pt>
                <c:pt idx="287">
                  <c:v>0.13646514911941512</c:v>
                </c:pt>
                <c:pt idx="288">
                  <c:v>0.13665962266045686</c:v>
                </c:pt>
                <c:pt idx="289">
                  <c:v>0.13685423635941762</c:v>
                </c:pt>
                <c:pt idx="290">
                  <c:v>0.13704899012515906</c:v>
                </c:pt>
                <c:pt idx="291">
                  <c:v>0.137243883867253</c:v>
                </c:pt>
                <c:pt idx="292">
                  <c:v>0.13743891749597303</c:v>
                </c:pt>
                <c:pt idx="293">
                  <c:v>0.13763409092228657</c:v>
                </c:pt>
                <c:pt idx="294">
                  <c:v>0.13782940405784685</c:v>
                </c:pt>
                <c:pt idx="295">
                  <c:v>0.13802485681498525</c:v>
                </c:pt>
                <c:pt idx="296">
                  <c:v>0.1382204491067032</c:v>
                </c:pt>
                <c:pt idx="297">
                  <c:v>0.13841618084666465</c:v>
                </c:pt>
                <c:pt idx="298">
                  <c:v>0.13861205194918877</c:v>
                </c:pt>
                <c:pt idx="299">
                  <c:v>0.13880806232924189</c:v>
                </c:pt>
                <c:pt idx="300">
                  <c:v>0.13900421190243054</c:v>
                </c:pt>
                <c:pt idx="301">
                  <c:v>0.13920050058499381</c:v>
                </c:pt>
                <c:pt idx="302">
                  <c:v>0.13939692829379638</c:v>
                </c:pt>
                <c:pt idx="303">
                  <c:v>0.1395934949463212</c:v>
                </c:pt>
                <c:pt idx="304">
                  <c:v>0.13979020046066223</c:v>
                </c:pt>
                <c:pt idx="305">
                  <c:v>0.13998704475551801</c:v>
                </c:pt>
                <c:pt idx="306">
                  <c:v>0.14018402775018404</c:v>
                </c:pt>
                <c:pt idx="307">
                  <c:v>0.14038114936454649</c:v>
                </c:pt>
                <c:pt idx="308">
                  <c:v>0.14057840951907499</c:v>
                </c:pt>
                <c:pt idx="309">
                  <c:v>0.14077580813481666</c:v>
                </c:pt>
                <c:pt idx="310">
                  <c:v>0.14097334513338855</c:v>
                </c:pt>
                <c:pt idx="311">
                  <c:v>0.14117102043697197</c:v>
                </c:pt>
                <c:pt idx="312">
                  <c:v>0.1413688339683053</c:v>
                </c:pt>
                <c:pt idx="313">
                  <c:v>0.14156678565067851</c:v>
                </c:pt>
                <c:pt idx="314">
                  <c:v>0.14176487540792584</c:v>
                </c:pt>
                <c:pt idx="315">
                  <c:v>0.14196310316442035</c:v>
                </c:pt>
                <c:pt idx="316">
                  <c:v>0.14216146884506761</c:v>
                </c:pt>
                <c:pt idx="317">
                  <c:v>0.14235997237529915</c:v>
                </c:pt>
                <c:pt idx="318">
                  <c:v>0.14255861368106723</c:v>
                </c:pt>
                <c:pt idx="319">
                  <c:v>0.14275739268883794</c:v>
                </c:pt>
                <c:pt idx="320">
                  <c:v>0.14295630932558645</c:v>
                </c:pt>
                <c:pt idx="321">
                  <c:v>0.14315536351878991</c:v>
                </c:pt>
                <c:pt idx="322">
                  <c:v>0.14335455519642312</c:v>
                </c:pt>
                <c:pt idx="323">
                  <c:v>0.14355388428695157</c:v>
                </c:pt>
                <c:pt idx="324">
                  <c:v>0.14375335071932663</c:v>
                </c:pt>
                <c:pt idx="325">
                  <c:v>0.14395295442297981</c:v>
                </c:pt>
                <c:pt idx="326">
                  <c:v>0.1441526953278171</c:v>
                </c:pt>
                <c:pt idx="327">
                  <c:v>0.14435257336421367</c:v>
                </c:pt>
                <c:pt idx="328">
                  <c:v>0.14455258846300872</c:v>
                </c:pt>
                <c:pt idx="329">
                  <c:v>0.14475274055549991</c:v>
                </c:pt>
                <c:pt idx="330">
                  <c:v>0.14495302957343825</c:v>
                </c:pt>
                <c:pt idx="331">
                  <c:v>0.14515345544902272</c:v>
                </c:pt>
                <c:pt idx="332">
                  <c:v>0.14535401811489548</c:v>
                </c:pt>
                <c:pt idx="333">
                  <c:v>0.14555471750413665</c:v>
                </c:pt>
                <c:pt idx="334">
                  <c:v>0.14575555355025938</c:v>
                </c:pt>
                <c:pt idx="335">
                  <c:v>0.14595652618720484</c:v>
                </c:pt>
                <c:pt idx="336">
                  <c:v>0.14615763534933726</c:v>
                </c:pt>
                <c:pt idx="337">
                  <c:v>0.14635888097143937</c:v>
                </c:pt>
                <c:pt idx="338">
                  <c:v>0.14656026298870731</c:v>
                </c:pt>
                <c:pt idx="339">
                  <c:v>0.14676178133674614</c:v>
                </c:pt>
                <c:pt idx="340">
                  <c:v>0.14696343595156516</c:v>
                </c:pt>
                <c:pt idx="341">
                  <c:v>0.14716522676957325</c:v>
                </c:pt>
                <c:pt idx="342">
                  <c:v>0.14736715372757422</c:v>
                </c:pt>
                <c:pt idx="343">
                  <c:v>0.14756921676276241</c:v>
                </c:pt>
                <c:pt idx="344">
                  <c:v>0.14777141581271841</c:v>
                </c:pt>
                <c:pt idx="345">
                  <c:v>0.14797375081540429</c:v>
                </c:pt>
                <c:pt idx="346">
                  <c:v>0.14817622170915962</c:v>
                </c:pt>
                <c:pt idx="347">
                  <c:v>0.14837882843269676</c:v>
                </c:pt>
                <c:pt idx="348">
                  <c:v>0.14858157092509713</c:v>
                </c:pt>
                <c:pt idx="349">
                  <c:v>0.14878444912580635</c:v>
                </c:pt>
                <c:pt idx="350">
                  <c:v>0.148987462974631</c:v>
                </c:pt>
                <c:pt idx="351">
                  <c:v>0.14919061241173334</c:v>
                </c:pt>
                <c:pt idx="352">
                  <c:v>0.14939389737762848</c:v>
                </c:pt>
                <c:pt idx="353">
                  <c:v>0.14959731781317928</c:v>
                </c:pt>
                <c:pt idx="354">
                  <c:v>0.14980087365959321</c:v>
                </c:pt>
                <c:pt idx="355">
                  <c:v>0.15000456485841809</c:v>
                </c:pt>
                <c:pt idx="356">
                  <c:v>0.15020839135153788</c:v>
                </c:pt>
                <c:pt idx="357">
                  <c:v>0.15041235308116943</c:v>
                </c:pt>
                <c:pt idx="358">
                  <c:v>0.15061644998985865</c:v>
                </c:pt>
                <c:pt idx="359">
                  <c:v>0.15082068202047608</c:v>
                </c:pt>
                <c:pt idx="360">
                  <c:v>0.15102504911621398</c:v>
                </c:pt>
                <c:pt idx="361">
                  <c:v>0.15122955122058238</c:v>
                </c:pt>
                <c:pt idx="362">
                  <c:v>0.15143418827740529</c:v>
                </c:pt>
                <c:pt idx="363">
                  <c:v>0.15163896023081727</c:v>
                </c:pt>
                <c:pt idx="364">
                  <c:v>0.15184386702526015</c:v>
                </c:pt>
                <c:pt idx="365">
                  <c:v>0.15204890860547879</c:v>
                </c:pt>
                <c:pt idx="366">
                  <c:v>0.15225408491651857</c:v>
                </c:pt>
                <c:pt idx="367">
                  <c:v>0.15245939590372135</c:v>
                </c:pt>
                <c:pt idx="368">
                  <c:v>0.15266484151272208</c:v>
                </c:pt>
                <c:pt idx="369">
                  <c:v>0.15287042168944598</c:v>
                </c:pt>
                <c:pt idx="370">
                  <c:v>0.15307613638010448</c:v>
                </c:pt>
                <c:pt idx="371">
                  <c:v>0.15328198553119279</c:v>
                </c:pt>
                <c:pt idx="372">
                  <c:v>0.15348796908948581</c:v>
                </c:pt>
                <c:pt idx="373">
                  <c:v>0.15369408700203571</c:v>
                </c:pt>
                <c:pt idx="374">
                  <c:v>0.15390033921616839</c:v>
                </c:pt>
                <c:pt idx="375">
                  <c:v>0.15410672567948017</c:v>
                </c:pt>
                <c:pt idx="376">
                  <c:v>0.15431324633983509</c:v>
                </c:pt>
                <c:pt idx="377">
                  <c:v>0.15451990114536193</c:v>
                </c:pt>
                <c:pt idx="378">
                  <c:v>0.15472669004445067</c:v>
                </c:pt>
                <c:pt idx="379">
                  <c:v>0.15493361298574998</c:v>
                </c:pt>
                <c:pt idx="380">
                  <c:v>0.155140669918164</c:v>
                </c:pt>
                <c:pt idx="381">
                  <c:v>0.15534786079084975</c:v>
                </c:pt>
                <c:pt idx="382">
                  <c:v>0.15555518555321379</c:v>
                </c:pt>
                <c:pt idx="383">
                  <c:v>0.15576264415490979</c:v>
                </c:pt>
                <c:pt idx="384">
                  <c:v>0.15597023654583544</c:v>
                </c:pt>
                <c:pt idx="385">
                  <c:v>0.15617796267612985</c:v>
                </c:pt>
                <c:pt idx="386">
                  <c:v>0.15638582249617075</c:v>
                </c:pt>
                <c:pt idx="387">
                  <c:v>0.1565938159565716</c:v>
                </c:pt>
                <c:pt idx="388">
                  <c:v>0.15680194300817926</c:v>
                </c:pt>
                <c:pt idx="389">
                  <c:v>0.15701020360207088</c:v>
                </c:pt>
                <c:pt idx="390">
                  <c:v>0.15721859768955154</c:v>
                </c:pt>
                <c:pt idx="391">
                  <c:v>0.15742712522215183</c:v>
                </c:pt>
                <c:pt idx="392">
                  <c:v>0.1576357861516248</c:v>
                </c:pt>
                <c:pt idx="393">
                  <c:v>0.15784458042994379</c:v>
                </c:pt>
                <c:pt idx="394">
                  <c:v>0.15805350800929974</c:v>
                </c:pt>
                <c:pt idx="395">
                  <c:v>0.15826256884209874</c:v>
                </c:pt>
                <c:pt idx="396">
                  <c:v>0.15847176288095974</c:v>
                </c:pt>
                <c:pt idx="397">
                  <c:v>0.15868109007871192</c:v>
                </c:pt>
                <c:pt idx="398">
                  <c:v>0.15889055038839234</c:v>
                </c:pt>
                <c:pt idx="399">
                  <c:v>0.1591001437632435</c:v>
                </c:pt>
                <c:pt idx="400">
                  <c:v>0.15930987015671108</c:v>
                </c:pt>
                <c:pt idx="401">
                  <c:v>0.15951972952244173</c:v>
                </c:pt>
                <c:pt idx="402">
                  <c:v>0.15972972181428047</c:v>
                </c:pt>
                <c:pt idx="403">
                  <c:v>0.15993984698626865</c:v>
                </c:pt>
                <c:pt idx="404">
                  <c:v>0.16015010499264173</c:v>
                </c:pt>
                <c:pt idx="405">
                  <c:v>0.16036049578782693</c:v>
                </c:pt>
                <c:pt idx="406">
                  <c:v>0.16057101932644094</c:v>
                </c:pt>
                <c:pt idx="407">
                  <c:v>0.16078167556328823</c:v>
                </c:pt>
                <c:pt idx="408">
                  <c:v>0.16099246445335816</c:v>
                </c:pt>
                <c:pt idx="409">
                  <c:v>0.16120338595182346</c:v>
                </c:pt>
                <c:pt idx="410">
                  <c:v>0.16141444001403804</c:v>
                </c:pt>
                <c:pt idx="411">
                  <c:v>0.16162562659553462</c:v>
                </c:pt>
                <c:pt idx="412">
                  <c:v>0.16183694565202289</c:v>
                </c:pt>
                <c:pt idx="413">
                  <c:v>0.16204839713938757</c:v>
                </c:pt>
                <c:pt idx="414">
                  <c:v>0.1622599810136863</c:v>
                </c:pt>
                <c:pt idx="415">
                  <c:v>0.16247169723114749</c:v>
                </c:pt>
                <c:pt idx="416">
                  <c:v>0.16268354574816868</c:v>
                </c:pt>
                <c:pt idx="417">
                  <c:v>0.16289552652131428</c:v>
                </c:pt>
                <c:pt idx="418">
                  <c:v>0.16310763950731394</c:v>
                </c:pt>
                <c:pt idx="419">
                  <c:v>0.16331988466306038</c:v>
                </c:pt>
                <c:pt idx="420">
                  <c:v>0.16353226194560808</c:v>
                </c:pt>
                <c:pt idx="421">
                  <c:v>0.16374477131217033</c:v>
                </c:pt>
                <c:pt idx="422">
                  <c:v>0.16395741272011857</c:v>
                </c:pt>
                <c:pt idx="423">
                  <c:v>0.16417018612697998</c:v>
                </c:pt>
                <c:pt idx="424">
                  <c:v>0.16438309149043553</c:v>
                </c:pt>
                <c:pt idx="425">
                  <c:v>0.16459612876831894</c:v>
                </c:pt>
                <c:pt idx="426">
                  <c:v>0.1648092979186139</c:v>
                </c:pt>
                <c:pt idx="427">
                  <c:v>0.16502259889945312</c:v>
                </c:pt>
                <c:pt idx="428">
                  <c:v>0.16523603166911666</c:v>
                </c:pt>
                <c:pt idx="429">
                  <c:v>0.16544959618602947</c:v>
                </c:pt>
                <c:pt idx="430">
                  <c:v>0.16566329240876054</c:v>
                </c:pt>
                <c:pt idx="431">
                  <c:v>0.16587712029602067</c:v>
                </c:pt>
                <c:pt idx="432">
                  <c:v>0.16609107980666096</c:v>
                </c:pt>
                <c:pt idx="433">
                  <c:v>0.16630517089967187</c:v>
                </c:pt>
                <c:pt idx="434">
                  <c:v>0.16651939353418047</c:v>
                </c:pt>
                <c:pt idx="435">
                  <c:v>0.1667337476694494</c:v>
                </c:pt>
                <c:pt idx="436">
                  <c:v>0.16694823326487551</c:v>
                </c:pt>
                <c:pt idx="437">
                  <c:v>0.16716285027998826</c:v>
                </c:pt>
                <c:pt idx="438">
                  <c:v>0.16737759867444776</c:v>
                </c:pt>
                <c:pt idx="439">
                  <c:v>0.16759247840804373</c:v>
                </c:pt>
                <c:pt idx="440">
                  <c:v>0.16780748944069365</c:v>
                </c:pt>
                <c:pt idx="441">
                  <c:v>0.16802263173244128</c:v>
                </c:pt>
                <c:pt idx="442">
                  <c:v>0.16823790524345583</c:v>
                </c:pt>
                <c:pt idx="443">
                  <c:v>0.16845330993402965</c:v>
                </c:pt>
                <c:pt idx="444">
                  <c:v>0.16866884576457716</c:v>
                </c:pt>
                <c:pt idx="445">
                  <c:v>0.16888451269563357</c:v>
                </c:pt>
                <c:pt idx="446">
                  <c:v>0.16910031068785344</c:v>
                </c:pt>
                <c:pt idx="447">
                  <c:v>0.16931623970200879</c:v>
                </c:pt>
                <c:pt idx="448">
                  <c:v>0.16953229969898856</c:v>
                </c:pt>
                <c:pt idx="449">
                  <c:v>0.16974849063979661</c:v>
                </c:pt>
                <c:pt idx="450">
                  <c:v>0.16996481248555065</c:v>
                </c:pt>
                <c:pt idx="451">
                  <c:v>0.17018126519748092</c:v>
                </c:pt>
                <c:pt idx="452">
                  <c:v>0.17039784873692845</c:v>
                </c:pt>
                <c:pt idx="453">
                  <c:v>0.17061456306534481</c:v>
                </c:pt>
                <c:pt idx="454">
                  <c:v>0.17083140814428943</c:v>
                </c:pt>
                <c:pt idx="455">
                  <c:v>0.17104838393542945</c:v>
                </c:pt>
                <c:pt idx="456">
                  <c:v>0.17126549040053787</c:v>
                </c:pt>
                <c:pt idx="457">
                  <c:v>0.17148272750149271</c:v>
                </c:pt>
                <c:pt idx="458">
                  <c:v>0.17170009520027521</c:v>
                </c:pt>
                <c:pt idx="459">
                  <c:v>0.17191759345896929</c:v>
                </c:pt>
                <c:pt idx="460">
                  <c:v>0.17213522223975988</c:v>
                </c:pt>
                <c:pt idx="461">
                  <c:v>0.17235298150493181</c:v>
                </c:pt>
                <c:pt idx="462">
                  <c:v>0.17257087121686898</c:v>
                </c:pt>
                <c:pt idx="463">
                  <c:v>0.1727888913380525</c:v>
                </c:pt>
                <c:pt idx="464">
                  <c:v>0.17300704183106017</c:v>
                </c:pt>
                <c:pt idx="465">
                  <c:v>0.17322532265856525</c:v>
                </c:pt>
                <c:pt idx="466">
                  <c:v>0.17344373378333502</c:v>
                </c:pt>
                <c:pt idx="467">
                  <c:v>0.17366227516822996</c:v>
                </c:pt>
                <c:pt idx="468">
                  <c:v>0.17388094677620236</c:v>
                </c:pt>
                <c:pt idx="469">
                  <c:v>0.17409974857029595</c:v>
                </c:pt>
                <c:pt idx="470">
                  <c:v>0.1743186805136436</c:v>
                </c:pt>
                <c:pt idx="471">
                  <c:v>0.17453774256946722</c:v>
                </c:pt>
                <c:pt idx="472">
                  <c:v>0.17475693470107675</c:v>
                </c:pt>
                <c:pt idx="473">
                  <c:v>0.17497625687186844</c:v>
                </c:pt>
                <c:pt idx="474">
                  <c:v>0.17519570904532433</c:v>
                </c:pt>
                <c:pt idx="475">
                  <c:v>0.17541529118501079</c:v>
                </c:pt>
                <c:pt idx="476">
                  <c:v>0.1756350032545784</c:v>
                </c:pt>
                <c:pt idx="477">
                  <c:v>0.17585484521775988</c:v>
                </c:pt>
                <c:pt idx="478">
                  <c:v>0.17607481703836972</c:v>
                </c:pt>
                <c:pt idx="479">
                  <c:v>0.17629491868030325</c:v>
                </c:pt>
                <c:pt idx="480">
                  <c:v>0.17651515010753513</c:v>
                </c:pt>
                <c:pt idx="481">
                  <c:v>0.17673551128411891</c:v>
                </c:pt>
                <c:pt idx="482">
                  <c:v>0.17695600217418619</c:v>
                </c:pt>
                <c:pt idx="483">
                  <c:v>0.17717662274194512</c:v>
                </c:pt>
                <c:pt idx="484">
                  <c:v>0.17739737295168001</c:v>
                </c:pt>
                <c:pt idx="485">
                  <c:v>0.17761825276775001</c:v>
                </c:pt>
                <c:pt idx="486">
                  <c:v>0.17783926215458842</c:v>
                </c:pt>
                <c:pt idx="487">
                  <c:v>0.17806040107670199</c:v>
                </c:pt>
                <c:pt idx="488">
                  <c:v>0.17828166949866955</c:v>
                </c:pt>
                <c:pt idx="489">
                  <c:v>0.17850306738514166</c:v>
                </c:pt>
                <c:pt idx="490">
                  <c:v>0.17872459470083915</c:v>
                </c:pt>
                <c:pt idx="491">
                  <c:v>0.1789462514105529</c:v>
                </c:pt>
                <c:pt idx="492">
                  <c:v>0.17916803747914276</c:v>
                </c:pt>
                <c:pt idx="493">
                  <c:v>0.17938995287153606</c:v>
                </c:pt>
                <c:pt idx="494">
                  <c:v>0.17961199755272836</c:v>
                </c:pt>
                <c:pt idx="495">
                  <c:v>0.17983417148778072</c:v>
                </c:pt>
                <c:pt idx="496">
                  <c:v>0.1800564746418204</c:v>
                </c:pt>
                <c:pt idx="497">
                  <c:v>0.18027890698003923</c:v>
                </c:pt>
                <c:pt idx="498">
                  <c:v>0.18050146846769299</c:v>
                </c:pt>
                <c:pt idx="499">
                  <c:v>0.180724159070101</c:v>
                </c:pt>
                <c:pt idx="500">
                  <c:v>0.18094697875264479</c:v>
                </c:pt>
                <c:pt idx="501">
                  <c:v>0.18116992748076763</c:v>
                </c:pt>
                <c:pt idx="502">
                  <c:v>0.18139300521997381</c:v>
                </c:pt>
                <c:pt idx="503">
                  <c:v>0.1816162119358278</c:v>
                </c:pt>
                <c:pt idx="504">
                  <c:v>0.18183954759395349</c:v>
                </c:pt>
                <c:pt idx="505">
                  <c:v>0.1820630121600334</c:v>
                </c:pt>
                <c:pt idx="506">
                  <c:v>0.18228660559980817</c:v>
                </c:pt>
                <c:pt idx="507">
                  <c:v>0.18251032787907576</c:v>
                </c:pt>
                <c:pt idx="508">
                  <c:v>0.18273417896369029</c:v>
                </c:pt>
                <c:pt idx="509">
                  <c:v>0.18295815881956237</c:v>
                </c:pt>
                <c:pt idx="510">
                  <c:v>0.18318226741265728</c:v>
                </c:pt>
                <c:pt idx="511">
                  <c:v>0.18340650470899497</c:v>
                </c:pt>
                <c:pt idx="512">
                  <c:v>0.18363087067464923</c:v>
                </c:pt>
                <c:pt idx="513">
                  <c:v>0.18385536527574672</c:v>
                </c:pt>
                <c:pt idx="514">
                  <c:v>0.18407998847846693</c:v>
                </c:pt>
                <c:pt idx="515">
                  <c:v>0.18430474024904078</c:v>
                </c:pt>
                <c:pt idx="516">
                  <c:v>0.18452962055375069</c:v>
                </c:pt>
                <c:pt idx="517">
                  <c:v>0.18475462935892917</c:v>
                </c:pt>
                <c:pt idx="518">
                  <c:v>0.18497976663095897</c:v>
                </c:pt>
                <c:pt idx="519">
                  <c:v>0.18520503233627186</c:v>
                </c:pt>
                <c:pt idx="520">
                  <c:v>0.18543042644134841</c:v>
                </c:pt>
                <c:pt idx="521">
                  <c:v>0.185655948912717</c:v>
                </c:pt>
                <c:pt idx="522">
                  <c:v>0.18588159971695337</c:v>
                </c:pt>
                <c:pt idx="523">
                  <c:v>0.18610737882068018</c:v>
                </c:pt>
                <c:pt idx="524">
                  <c:v>0.18633328619056619</c:v>
                </c:pt>
                <c:pt idx="525">
                  <c:v>0.18655932179332591</c:v>
                </c:pt>
                <c:pt idx="526">
                  <c:v>0.18678548559571853</c:v>
                </c:pt>
                <c:pt idx="527">
                  <c:v>0.18701177756454804</c:v>
                </c:pt>
                <c:pt idx="528">
                  <c:v>0.18723819766666205</c:v>
                </c:pt>
                <c:pt idx="529">
                  <c:v>0.18746474586895157</c:v>
                </c:pt>
                <c:pt idx="530">
                  <c:v>0.1876914221383503</c:v>
                </c:pt>
                <c:pt idx="531">
                  <c:v>0.18791822644183406</c:v>
                </c:pt>
                <c:pt idx="532">
                  <c:v>0.18814515874642035</c:v>
                </c:pt>
                <c:pt idx="533">
                  <c:v>0.18837221901916787</c:v>
                </c:pt>
                <c:pt idx="534">
                  <c:v>0.18859940722717586</c:v>
                </c:pt>
                <c:pt idx="535">
                  <c:v>0.1888267233375833</c:v>
                </c:pt>
                <c:pt idx="536">
                  <c:v>0.18905416731756888</c:v>
                </c:pt>
                <c:pt idx="537">
                  <c:v>0.18928173913435042</c:v>
                </c:pt>
                <c:pt idx="538">
                  <c:v>0.18950943875518392</c:v>
                </c:pt>
                <c:pt idx="539">
                  <c:v>0.18973726614736355</c:v>
                </c:pt>
                <c:pt idx="540">
                  <c:v>0.18996522127822088</c:v>
                </c:pt>
                <c:pt idx="541">
                  <c:v>0.19019330411512436</c:v>
                </c:pt>
                <c:pt idx="542">
                  <c:v>0.19042151462547888</c:v>
                </c:pt>
                <c:pt idx="543">
                  <c:v>0.19064985277672555</c:v>
                </c:pt>
                <c:pt idx="544">
                  <c:v>0.19087831853634082</c:v>
                </c:pt>
                <c:pt idx="545">
                  <c:v>0.19110691187183612</c:v>
                </c:pt>
                <c:pt idx="546">
                  <c:v>0.19133563275075752</c:v>
                </c:pt>
                <c:pt idx="547">
                  <c:v>0.19156448114068506</c:v>
                </c:pt>
                <c:pt idx="548">
                  <c:v>0.19179345700923264</c:v>
                </c:pt>
                <c:pt idx="549">
                  <c:v>0.19202256032404716</c:v>
                </c:pt>
                <c:pt idx="550">
                  <c:v>0.19225179105280824</c:v>
                </c:pt>
                <c:pt idx="551">
                  <c:v>0.19248114916322781</c:v>
                </c:pt>
                <c:pt idx="552">
                  <c:v>0.19271063462304974</c:v>
                </c:pt>
                <c:pt idx="553">
                  <c:v>0.192940247400049</c:v>
                </c:pt>
                <c:pt idx="554">
                  <c:v>0.19316998746203187</c:v>
                </c:pt>
                <c:pt idx="555">
                  <c:v>0.19339985477683494</c:v>
                </c:pt>
                <c:pt idx="556">
                  <c:v>0.19362984931232508</c:v>
                </c:pt>
                <c:pt idx="557">
                  <c:v>0.19385997103639871</c:v>
                </c:pt>
                <c:pt idx="558">
                  <c:v>0.19409021991698158</c:v>
                </c:pt>
                <c:pt idx="559">
                  <c:v>0.19432059592202836</c:v>
                </c:pt>
                <c:pt idx="560">
                  <c:v>0.19455109901952214</c:v>
                </c:pt>
                <c:pt idx="561">
                  <c:v>0.19478172917747424</c:v>
                </c:pt>
                <c:pt idx="562">
                  <c:v>0.19501248636392332</c:v>
                </c:pt>
                <c:pt idx="563">
                  <c:v>0.19524337054693575</c:v>
                </c:pt>
                <c:pt idx="564">
                  <c:v>0.19547438169460438</c:v>
                </c:pt>
                <c:pt idx="565">
                  <c:v>0.19570551977504871</c:v>
                </c:pt>
                <c:pt idx="566">
                  <c:v>0.19593678475641452</c:v>
                </c:pt>
                <c:pt idx="567">
                  <c:v>0.19616817660687325</c:v>
                </c:pt>
                <c:pt idx="568">
                  <c:v>0.19639969529462162</c:v>
                </c:pt>
                <c:pt idx="569">
                  <c:v>0.19663134078788147</c:v>
                </c:pt>
                <c:pt idx="570">
                  <c:v>0.19686311305489937</c:v>
                </c:pt>
                <c:pt idx="571">
                  <c:v>0.1970950120639462</c:v>
                </c:pt>
                <c:pt idx="572">
                  <c:v>0.19732703778331628</c:v>
                </c:pt>
                <c:pt idx="573">
                  <c:v>0.19755919018132831</c:v>
                </c:pt>
                <c:pt idx="574">
                  <c:v>0.19779146922632354</c:v>
                </c:pt>
                <c:pt idx="575">
                  <c:v>0.19802387488666653</c:v>
                </c:pt>
                <c:pt idx="576">
                  <c:v>0.19825640713074433</c:v>
                </c:pt>
                <c:pt idx="577">
                  <c:v>0.19848906592696594</c:v>
                </c:pt>
                <c:pt idx="578">
                  <c:v>0.19872185124376252</c:v>
                </c:pt>
                <c:pt idx="579">
                  <c:v>0.19895476304958673</c:v>
                </c:pt>
                <c:pt idx="580">
                  <c:v>0.19918780131291236</c:v>
                </c:pt>
                <c:pt idx="581">
                  <c:v>0.19942096600223411</c:v>
                </c:pt>
                <c:pt idx="582">
                  <c:v>0.19965425708606754</c:v>
                </c:pt>
                <c:pt idx="583">
                  <c:v>0.19988767453294812</c:v>
                </c:pt>
                <c:pt idx="584">
                  <c:v>0.20012121831143115</c:v>
                </c:pt>
                <c:pt idx="585">
                  <c:v>0.20035488839009216</c:v>
                </c:pt>
                <c:pt idx="586">
                  <c:v>0.20058868473752547</c:v>
                </c:pt>
                <c:pt idx="587">
                  <c:v>0.20082260732234491</c:v>
                </c:pt>
                <c:pt idx="588">
                  <c:v>0.20105665611318246</c:v>
                </c:pt>
                <c:pt idx="589">
                  <c:v>0.20129083107868895</c:v>
                </c:pt>
                <c:pt idx="590">
                  <c:v>0.20152513218753329</c:v>
                </c:pt>
                <c:pt idx="591">
                  <c:v>0.20175955940840229</c:v>
                </c:pt>
                <c:pt idx="592">
                  <c:v>0.20199411271000015</c:v>
                </c:pt>
                <c:pt idx="593">
                  <c:v>0.20222879206104857</c:v>
                </c:pt>
                <c:pt idx="594">
                  <c:v>0.202463597430286</c:v>
                </c:pt>
                <c:pt idx="595">
                  <c:v>0.20269852878646788</c:v>
                </c:pt>
                <c:pt idx="596">
                  <c:v>0.20293358609836584</c:v>
                </c:pt>
                <c:pt idx="597">
                  <c:v>0.20316876933476793</c:v>
                </c:pt>
                <c:pt idx="598">
                  <c:v>0.20340407846447808</c:v>
                </c:pt>
                <c:pt idx="599">
                  <c:v>0.20363951345631573</c:v>
                </c:pt>
                <c:pt idx="600">
                  <c:v>0.20387507427911564</c:v>
                </c:pt>
                <c:pt idx="601">
                  <c:v>0.20411076090172789</c:v>
                </c:pt>
                <c:pt idx="602">
                  <c:v>0.2043465732930175</c:v>
                </c:pt>
                <c:pt idx="603">
                  <c:v>0.20458251142186357</c:v>
                </c:pt>
                <c:pt idx="604">
                  <c:v>0.2048185752571603</c:v>
                </c:pt>
                <c:pt idx="605">
                  <c:v>0.20505476476781548</c:v>
                </c:pt>
                <c:pt idx="606">
                  <c:v>0.20529107992275086</c:v>
                </c:pt>
                <c:pt idx="607">
                  <c:v>0.20552752069090199</c:v>
                </c:pt>
                <c:pt idx="608">
                  <c:v>0.20576408704121751</c:v>
                </c:pt>
                <c:pt idx="609">
                  <c:v>0.20600077894265933</c:v>
                </c:pt>
                <c:pt idx="610">
                  <c:v>0.20623759636420225</c:v>
                </c:pt>
                <c:pt idx="611">
                  <c:v>0.20647453927483383</c:v>
                </c:pt>
                <c:pt idx="612">
                  <c:v>0.2067116076435539</c:v>
                </c:pt>
                <c:pt idx="613">
                  <c:v>0.20694880143937452</c:v>
                </c:pt>
                <c:pt idx="614">
                  <c:v>0.20718612063132</c:v>
                </c:pt>
                <c:pt idx="615">
                  <c:v>0.20742356518842597</c:v>
                </c:pt>
                <c:pt idx="616">
                  <c:v>0.20766113507973979</c:v>
                </c:pt>
                <c:pt idx="617">
                  <c:v>0.20789883027432024</c:v>
                </c:pt>
                <c:pt idx="618">
                  <c:v>0.20813665074123711</c:v>
                </c:pt>
                <c:pt idx="619">
                  <c:v>0.20837459644957082</c:v>
                </c:pt>
                <c:pt idx="620">
                  <c:v>0.20861266736841291</c:v>
                </c:pt>
                <c:pt idx="621">
                  <c:v>0.20885086346686518</c:v>
                </c:pt>
                <c:pt idx="622">
                  <c:v>0.20908918471403962</c:v>
                </c:pt>
                <c:pt idx="623">
                  <c:v>0.20932763107905816</c:v>
                </c:pt>
                <c:pt idx="624">
                  <c:v>0.20956620253105293</c:v>
                </c:pt>
                <c:pt idx="625">
                  <c:v>0.20980489903916524</c:v>
                </c:pt>
                <c:pt idx="626">
                  <c:v>0.21004372057254628</c:v>
                </c:pt>
                <c:pt idx="627">
                  <c:v>0.21028266710035629</c:v>
                </c:pt>
                <c:pt idx="628">
                  <c:v>0.21052173859176446</c:v>
                </c:pt>
                <c:pt idx="629">
                  <c:v>0.21076093501594906</c:v>
                </c:pt>
                <c:pt idx="630">
                  <c:v>0.21100025634209674</c:v>
                </c:pt>
                <c:pt idx="631">
                  <c:v>0.21123970253940297</c:v>
                </c:pt>
                <c:pt idx="632">
                  <c:v>0.21147927357707122</c:v>
                </c:pt>
                <c:pt idx="633">
                  <c:v>0.21171896942431315</c:v>
                </c:pt>
                <c:pt idx="634">
                  <c:v>0.21195879005034843</c:v>
                </c:pt>
                <c:pt idx="635">
                  <c:v>0.21219873542440437</c:v>
                </c:pt>
                <c:pt idx="636">
                  <c:v>0.21243880551571595</c:v>
                </c:pt>
                <c:pt idx="637">
                  <c:v>0.21267900029352557</c:v>
                </c:pt>
                <c:pt idx="638">
                  <c:v>0.21291931972708267</c:v>
                </c:pt>
                <c:pt idx="639">
                  <c:v>0.21315976378564364</c:v>
                </c:pt>
                <c:pt idx="640">
                  <c:v>0.21340033243847226</c:v>
                </c:pt>
                <c:pt idx="641">
                  <c:v>0.21364102565483831</c:v>
                </c:pt>
                <c:pt idx="642">
                  <c:v>0.21388184340401875</c:v>
                </c:pt>
                <c:pt idx="643">
                  <c:v>0.21412278565529649</c:v>
                </c:pt>
                <c:pt idx="644">
                  <c:v>0.21436385237796082</c:v>
                </c:pt>
                <c:pt idx="645">
                  <c:v>0.21460504354130708</c:v>
                </c:pt>
                <c:pt idx="646">
                  <c:v>0.21484635911463631</c:v>
                </c:pt>
                <c:pt idx="647">
                  <c:v>0.21508779906725542</c:v>
                </c:pt>
                <c:pt idx="648">
                  <c:v>0.21532936336847686</c:v>
                </c:pt>
                <c:pt idx="649">
                  <c:v>0.21557105198761875</c:v>
                </c:pt>
                <c:pt idx="650">
                  <c:v>0.21581286489400378</c:v>
                </c:pt>
                <c:pt idx="651">
                  <c:v>0.2160548020569607</c:v>
                </c:pt>
                <c:pt idx="652">
                  <c:v>0.2162968634458223</c:v>
                </c:pt>
                <c:pt idx="653">
                  <c:v>0.21653904902992668</c:v>
                </c:pt>
                <c:pt idx="654">
                  <c:v>0.21678135877861673</c:v>
                </c:pt>
                <c:pt idx="655">
                  <c:v>0.21702379266123928</c:v>
                </c:pt>
                <c:pt idx="656">
                  <c:v>0.21726635064714625</c:v>
                </c:pt>
                <c:pt idx="657">
                  <c:v>0.21750903270569319</c:v>
                </c:pt>
                <c:pt idx="658">
                  <c:v>0.21775183880623994</c:v>
                </c:pt>
                <c:pt idx="659">
                  <c:v>0.21799476891815053</c:v>
                </c:pt>
                <c:pt idx="660">
                  <c:v>0.21823782301079234</c:v>
                </c:pt>
                <c:pt idx="661">
                  <c:v>0.21848100105353707</c:v>
                </c:pt>
                <c:pt idx="662">
                  <c:v>0.21872430301575915</c:v>
                </c:pt>
                <c:pt idx="663">
                  <c:v>0.21896772886683721</c:v>
                </c:pt>
                <c:pt idx="664">
                  <c:v>0.21921127857615261</c:v>
                </c:pt>
                <c:pt idx="665">
                  <c:v>0.21945495211308993</c:v>
                </c:pt>
                <c:pt idx="666">
                  <c:v>0.21969874944703727</c:v>
                </c:pt>
                <c:pt idx="667">
                  <c:v>0.21994267054738495</c:v>
                </c:pt>
                <c:pt idx="668">
                  <c:v>0.22018671538352638</c:v>
                </c:pt>
                <c:pt idx="669">
                  <c:v>0.22043088392485774</c:v>
                </c:pt>
                <c:pt idx="670">
                  <c:v>0.22067517614077725</c:v>
                </c:pt>
                <c:pt idx="671">
                  <c:v>0.22091959200068614</c:v>
                </c:pt>
                <c:pt idx="672">
                  <c:v>0.22116413147398747</c:v>
                </c:pt>
                <c:pt idx="673">
                  <c:v>0.22140879453008666</c:v>
                </c:pt>
                <c:pt idx="674">
                  <c:v>0.22165358113839106</c:v>
                </c:pt>
                <c:pt idx="675">
                  <c:v>0.22189849126831018</c:v>
                </c:pt>
                <c:pt idx="676">
                  <c:v>0.22214352488925501</c:v>
                </c:pt>
                <c:pt idx="677">
                  <c:v>0.22238868197063832</c:v>
                </c:pt>
                <c:pt idx="678">
                  <c:v>0.22263396248187453</c:v>
                </c:pt>
                <c:pt idx="679">
                  <c:v>0.22287936639237974</c:v>
                </c:pt>
                <c:pt idx="680">
                  <c:v>0.22312489367157087</c:v>
                </c:pt>
                <c:pt idx="681">
                  <c:v>0.22337054428886671</c:v>
                </c:pt>
                <c:pt idx="682">
                  <c:v>0.22361631821368677</c:v>
                </c:pt>
                <c:pt idx="683">
                  <c:v>0.22386221541545148</c:v>
                </c:pt>
                <c:pt idx="684">
                  <c:v>0.22410823586358275</c:v>
                </c:pt>
                <c:pt idx="685">
                  <c:v>0.22435437952750295</c:v>
                </c:pt>
                <c:pt idx="686">
                  <c:v>0.22460064637663502</c:v>
                </c:pt>
                <c:pt idx="687">
                  <c:v>0.22484703638040293</c:v>
                </c:pt>
                <c:pt idx="688">
                  <c:v>0.22509354950823099</c:v>
                </c:pt>
                <c:pt idx="689">
                  <c:v>0.22534018572954362</c:v>
                </c:pt>
                <c:pt idx="690">
                  <c:v>0.22558694501376605</c:v>
                </c:pt>
                <c:pt idx="691">
                  <c:v>0.22583382733032339</c:v>
                </c:pt>
                <c:pt idx="692">
                  <c:v>0.22608083264864118</c:v>
                </c:pt>
                <c:pt idx="693">
                  <c:v>0.2263279609381447</c:v>
                </c:pt>
                <c:pt idx="694">
                  <c:v>0.22657521216825929</c:v>
                </c:pt>
                <c:pt idx="695">
                  <c:v>0.22682258630841021</c:v>
                </c:pt>
                <c:pt idx="696">
                  <c:v>0.22707008332802223</c:v>
                </c:pt>
                <c:pt idx="697">
                  <c:v>0.22731770319652009</c:v>
                </c:pt>
                <c:pt idx="698">
                  <c:v>0.22756544588332792</c:v>
                </c:pt>
                <c:pt idx="699">
                  <c:v>0.2278133113578692</c:v>
                </c:pt>
                <c:pt idx="700">
                  <c:v>0.22806129958956708</c:v>
                </c:pt>
                <c:pt idx="701">
                  <c:v>0.22830941054784401</c:v>
                </c:pt>
                <c:pt idx="702">
                  <c:v>0.22855764420212141</c:v>
                </c:pt>
                <c:pt idx="703">
                  <c:v>0.22880600052181996</c:v>
                </c:pt>
                <c:pt idx="704">
                  <c:v>0.22905447947635935</c:v>
                </c:pt>
                <c:pt idx="705">
                  <c:v>0.22930308103515848</c:v>
                </c:pt>
                <c:pt idx="706">
                  <c:v>0.22955180516763476</c:v>
                </c:pt>
                <c:pt idx="707">
                  <c:v>0.22980065184320467</c:v>
                </c:pt>
                <c:pt idx="708">
                  <c:v>0.23004962103128324</c:v>
                </c:pt>
                <c:pt idx="709">
                  <c:v>0.2302987127012843</c:v>
                </c:pt>
                <c:pt idx="710">
                  <c:v>0.23054792682262018</c:v>
                </c:pt>
                <c:pt idx="711">
                  <c:v>0.23079726336470155</c:v>
                </c:pt>
                <c:pt idx="712">
                  <c:v>0.23104672229693779</c:v>
                </c:pt>
                <c:pt idx="713">
                  <c:v>0.23129630358873624</c:v>
                </c:pt>
                <c:pt idx="714">
                  <c:v>0.23154600720950291</c:v>
                </c:pt>
                <c:pt idx="715">
                  <c:v>0.23179583312864169</c:v>
                </c:pt>
                <c:pt idx="716">
                  <c:v>0.23204578131555467</c:v>
                </c:pt>
                <c:pt idx="717">
                  <c:v>0.23229585173964198</c:v>
                </c:pt>
                <c:pt idx="718">
                  <c:v>0.23254604437030177</c:v>
                </c:pt>
                <c:pt idx="719">
                  <c:v>0.23279635917692995</c:v>
                </c:pt>
                <c:pt idx="720">
                  <c:v>0.23304679612892032</c:v>
                </c:pt>
                <c:pt idx="721">
                  <c:v>0.23329735519566461</c:v>
                </c:pt>
                <c:pt idx="722">
                  <c:v>0.23354803634655188</c:v>
                </c:pt>
                <c:pt idx="723">
                  <c:v>0.23379883955096911</c:v>
                </c:pt>
                <c:pt idx="724">
                  <c:v>0.23404976477830067</c:v>
                </c:pt>
                <c:pt idx="725">
                  <c:v>0.2343008119979286</c:v>
                </c:pt>
                <c:pt idx="726">
                  <c:v>0.23455198117923212</c:v>
                </c:pt>
                <c:pt idx="727">
                  <c:v>0.2348032722915879</c:v>
                </c:pt>
                <c:pt idx="728">
                  <c:v>0.23505468530437004</c:v>
                </c:pt>
                <c:pt idx="729">
                  <c:v>0.23530622018694961</c:v>
                </c:pt>
                <c:pt idx="730">
                  <c:v>0.23555787690869501</c:v>
                </c:pt>
                <c:pt idx="731">
                  <c:v>0.2358096554389717</c:v>
                </c:pt>
                <c:pt idx="732">
                  <c:v>0.23606155574714241</c:v>
                </c:pt>
                <c:pt idx="733">
                  <c:v>0.23631357780256643</c:v>
                </c:pt>
                <c:pt idx="734">
                  <c:v>0.23656572157460018</c:v>
                </c:pt>
                <c:pt idx="735">
                  <c:v>0.23681798703259702</c:v>
                </c:pt>
                <c:pt idx="736">
                  <c:v>0.23707037414590704</c:v>
                </c:pt>
                <c:pt idx="737">
                  <c:v>0.23732288288387701</c:v>
                </c:pt>
                <c:pt idx="738">
                  <c:v>0.2375755132158508</c:v>
                </c:pt>
                <c:pt idx="739">
                  <c:v>0.23782826511116814</c:v>
                </c:pt>
                <c:pt idx="740">
                  <c:v>0.23808113853916604</c:v>
                </c:pt>
                <c:pt idx="741">
                  <c:v>0.23833413346917767</c:v>
                </c:pt>
                <c:pt idx="742">
                  <c:v>0.2385872498705329</c:v>
                </c:pt>
                <c:pt idx="743">
                  <c:v>0.23884048771255784</c:v>
                </c:pt>
                <c:pt idx="744">
                  <c:v>0.239093846964575</c:v>
                </c:pt>
                <c:pt idx="745">
                  <c:v>0.23934732759590349</c:v>
                </c:pt>
                <c:pt idx="746">
                  <c:v>0.23960092957585807</c:v>
                </c:pt>
                <c:pt idx="747">
                  <c:v>0.2398546528737503</c:v>
                </c:pt>
                <c:pt idx="748">
                  <c:v>0.24010849745888749</c:v>
                </c:pt>
                <c:pt idx="749">
                  <c:v>0.2403624633005732</c:v>
                </c:pt>
                <c:pt idx="750">
                  <c:v>0.24061655036810739</c:v>
                </c:pt>
                <c:pt idx="751">
                  <c:v>0.24087075863078555</c:v>
                </c:pt>
                <c:pt idx="752">
                  <c:v>0.24112508805789915</c:v>
                </c:pt>
                <c:pt idx="753">
                  <c:v>0.24137953861873621</c:v>
                </c:pt>
                <c:pt idx="754">
                  <c:v>0.24163411028257972</c:v>
                </c:pt>
                <c:pt idx="755">
                  <c:v>0.24188880301870916</c:v>
                </c:pt>
                <c:pt idx="756">
                  <c:v>0.24214361679639954</c:v>
                </c:pt>
                <c:pt idx="757">
                  <c:v>0.24239855158492141</c:v>
                </c:pt>
                <c:pt idx="758">
                  <c:v>0.24265360735354158</c:v>
                </c:pt>
                <c:pt idx="759">
                  <c:v>0.24290878407152194</c:v>
                </c:pt>
                <c:pt idx="760">
                  <c:v>0.24316408170812034</c:v>
                </c:pt>
                <c:pt idx="761">
                  <c:v>0.24341950023258985</c:v>
                </c:pt>
                <c:pt idx="762">
                  <c:v>0.24367503961417944</c:v>
                </c:pt>
                <c:pt idx="763">
                  <c:v>0.24393069982213325</c:v>
                </c:pt>
                <c:pt idx="764">
                  <c:v>0.24418648082569108</c:v>
                </c:pt>
                <c:pt idx="765">
                  <c:v>0.24444238259408793</c:v>
                </c:pt>
                <c:pt idx="766">
                  <c:v>0.24469840509655427</c:v>
                </c:pt>
                <c:pt idx="767">
                  <c:v>0.24495454830231597</c:v>
                </c:pt>
                <c:pt idx="768">
                  <c:v>0.2452108121805939</c:v>
                </c:pt>
                <c:pt idx="769">
                  <c:v>0.24546719670060438</c:v>
                </c:pt>
                <c:pt idx="770">
                  <c:v>0.24572370183155898</c:v>
                </c:pt>
                <c:pt idx="771">
                  <c:v>0.24598032754266419</c:v>
                </c:pt>
                <c:pt idx="772">
                  <c:v>0.24623707380312168</c:v>
                </c:pt>
                <c:pt idx="773">
                  <c:v>0.24649394058212867</c:v>
                </c:pt>
                <c:pt idx="774">
                  <c:v>0.24675092784887673</c:v>
                </c:pt>
                <c:pt idx="775">
                  <c:v>0.2470080355725528</c:v>
                </c:pt>
                <c:pt idx="776">
                  <c:v>0.24726526372233873</c:v>
                </c:pt>
                <c:pt idx="777">
                  <c:v>0.24752261226741143</c:v>
                </c:pt>
                <c:pt idx="778">
                  <c:v>0.24778008117694264</c:v>
                </c:pt>
                <c:pt idx="779">
                  <c:v>0.24803767042009886</c:v>
                </c:pt>
                <c:pt idx="780">
                  <c:v>0.2482953799660417</c:v>
                </c:pt>
                <c:pt idx="781">
                  <c:v>0.24855320978392748</c:v>
                </c:pt>
                <c:pt idx="782">
                  <c:v>0.24881115984290683</c:v>
                </c:pt>
                <c:pt idx="783">
                  <c:v>0.24906923011212601</c:v>
                </c:pt>
                <c:pt idx="784">
                  <c:v>0.24932742056072513</c:v>
                </c:pt>
                <c:pt idx="785">
                  <c:v>0.24958573115783966</c:v>
                </c:pt>
                <c:pt idx="786">
                  <c:v>0.24984416187259897</c:v>
                </c:pt>
                <c:pt idx="787">
                  <c:v>0.25010271267412815</c:v>
                </c:pt>
                <c:pt idx="788">
                  <c:v>0.25036138353154574</c:v>
                </c:pt>
                <c:pt idx="789">
                  <c:v>0.2506201744139655</c:v>
                </c:pt>
                <c:pt idx="790">
                  <c:v>0.25087908529049535</c:v>
                </c:pt>
                <c:pt idx="791">
                  <c:v>0.25113811613023845</c:v>
                </c:pt>
                <c:pt idx="792">
                  <c:v>0.25139726690229119</c:v>
                </c:pt>
                <c:pt idx="793">
                  <c:v>0.25165653757574546</c:v>
                </c:pt>
                <c:pt idx="794">
                  <c:v>0.25191592811968744</c:v>
                </c:pt>
                <c:pt idx="795">
                  <c:v>0.25217543850319712</c:v>
                </c:pt>
                <c:pt idx="796">
                  <c:v>0.25243506869534932</c:v>
                </c:pt>
                <c:pt idx="797">
                  <c:v>0.25269481866521304</c:v>
                </c:pt>
                <c:pt idx="798">
                  <c:v>0.25295468838185159</c:v>
                </c:pt>
                <c:pt idx="799">
                  <c:v>0.25321467781432277</c:v>
                </c:pt>
                <c:pt idx="800">
                  <c:v>0.25347478693167835</c:v>
                </c:pt>
                <c:pt idx="801">
                  <c:v>0.25373501570296447</c:v>
                </c:pt>
                <c:pt idx="802">
                  <c:v>0.25399536409722151</c:v>
                </c:pt>
                <c:pt idx="803">
                  <c:v>0.25425583208348407</c:v>
                </c:pt>
                <c:pt idx="804">
                  <c:v>0.25451641963078048</c:v>
                </c:pt>
                <c:pt idx="805">
                  <c:v>0.25477712670813385</c:v>
                </c:pt>
                <c:pt idx="806">
                  <c:v>0.25503795328456114</c:v>
                </c:pt>
                <c:pt idx="807">
                  <c:v>0.25529889932907318</c:v>
                </c:pt>
                <c:pt idx="808">
                  <c:v>0.25555996481067522</c:v>
                </c:pt>
                <c:pt idx="809">
                  <c:v>0.25582114969836639</c:v>
                </c:pt>
                <c:pt idx="810">
                  <c:v>0.25608245396113966</c:v>
                </c:pt>
                <c:pt idx="811">
                  <c:v>0.25634387756798233</c:v>
                </c:pt>
                <c:pt idx="812">
                  <c:v>0.25660542048787544</c:v>
                </c:pt>
                <c:pt idx="813">
                  <c:v>0.25686708268979419</c:v>
                </c:pt>
                <c:pt idx="814">
                  <c:v>0.25712886414270747</c:v>
                </c:pt>
                <c:pt idx="815">
                  <c:v>0.25739076481557843</c:v>
                </c:pt>
                <c:pt idx="816">
                  <c:v>0.25765278467736397</c:v>
                </c:pt>
                <c:pt idx="817">
                  <c:v>0.25791492369701446</c:v>
                </c:pt>
                <c:pt idx="818">
                  <c:v>0.2581771818434746</c:v>
                </c:pt>
                <c:pt idx="819">
                  <c:v>0.258439559085683</c:v>
                </c:pt>
                <c:pt idx="820">
                  <c:v>0.25870205539257191</c:v>
                </c:pt>
                <c:pt idx="821">
                  <c:v>0.25896467073306695</c:v>
                </c:pt>
                <c:pt idx="822">
                  <c:v>0.25922740507608838</c:v>
                </c:pt>
                <c:pt idx="823">
                  <c:v>0.25949025839054979</c:v>
                </c:pt>
                <c:pt idx="824">
                  <c:v>0.25975323064535832</c:v>
                </c:pt>
                <c:pt idx="825">
                  <c:v>0.26001632180941503</c:v>
                </c:pt>
                <c:pt idx="826">
                  <c:v>0.26027953185161506</c:v>
                </c:pt>
                <c:pt idx="827">
                  <c:v>0.26054286074084632</c:v>
                </c:pt>
                <c:pt idx="828">
                  <c:v>0.26080630844599145</c:v>
                </c:pt>
                <c:pt idx="829">
                  <c:v>0.26106987493592615</c:v>
                </c:pt>
                <c:pt idx="830">
                  <c:v>0.26133356017951986</c:v>
                </c:pt>
                <c:pt idx="831">
                  <c:v>0.26159736414563567</c:v>
                </c:pt>
                <c:pt idx="832">
                  <c:v>0.2618612868031302</c:v>
                </c:pt>
                <c:pt idx="833">
                  <c:v>0.26212532812085398</c:v>
                </c:pt>
                <c:pt idx="834">
                  <c:v>0.26238948806765078</c:v>
                </c:pt>
                <c:pt idx="835">
                  <c:v>0.26265376661235812</c:v>
                </c:pt>
                <c:pt idx="836">
                  <c:v>0.26291816372380722</c:v>
                </c:pt>
                <c:pt idx="837">
                  <c:v>0.26318267937082229</c:v>
                </c:pt>
                <c:pt idx="838">
                  <c:v>0.26344731352222189</c:v>
                </c:pt>
                <c:pt idx="839">
                  <c:v>0.26371206614681725</c:v>
                </c:pt>
                <c:pt idx="840">
                  <c:v>0.2639769372134137</c:v>
                </c:pt>
                <c:pt idx="841">
                  <c:v>0.26424192669080993</c:v>
                </c:pt>
                <c:pt idx="842">
                  <c:v>0.26450703454779784</c:v>
                </c:pt>
                <c:pt idx="843">
                  <c:v>0.26477226075316307</c:v>
                </c:pt>
                <c:pt idx="844">
                  <c:v>0.2650376052756846</c:v>
                </c:pt>
                <c:pt idx="845">
                  <c:v>0.26530306808413495</c:v>
                </c:pt>
                <c:pt idx="846">
                  <c:v>0.26556864914727979</c:v>
                </c:pt>
                <c:pt idx="847">
                  <c:v>0.26583434843387888</c:v>
                </c:pt>
                <c:pt idx="848">
                  <c:v>0.26610016591268437</c:v>
                </c:pt>
                <c:pt idx="849">
                  <c:v>0.26636610155244261</c:v>
                </c:pt>
                <c:pt idx="850">
                  <c:v>0.26663215532189322</c:v>
                </c:pt>
                <c:pt idx="851">
                  <c:v>0.26689832718976864</c:v>
                </c:pt>
                <c:pt idx="852">
                  <c:v>0.2671646171247955</c:v>
                </c:pt>
                <c:pt idx="853">
                  <c:v>0.267431025095693</c:v>
                </c:pt>
                <c:pt idx="854">
                  <c:v>0.26769755107117416</c:v>
                </c:pt>
                <c:pt idx="855">
                  <c:v>0.26796419501994512</c:v>
                </c:pt>
                <c:pt idx="856">
                  <c:v>0.26823095691070553</c:v>
                </c:pt>
                <c:pt idx="857">
                  <c:v>0.26849783671214816</c:v>
                </c:pt>
                <c:pt idx="858">
                  <c:v>0.26876483439295901</c:v>
                </c:pt>
                <c:pt idx="859">
                  <c:v>0.26903194992181778</c:v>
                </c:pt>
                <c:pt idx="860">
                  <c:v>0.26929918326739705</c:v>
                </c:pt>
                <c:pt idx="861">
                  <c:v>0.26956653439836281</c:v>
                </c:pt>
                <c:pt idx="862">
                  <c:v>0.26983400328337442</c:v>
                </c:pt>
                <c:pt idx="863">
                  <c:v>0.27010158989108407</c:v>
                </c:pt>
                <c:pt idx="864">
                  <c:v>0.27036929419013794</c:v>
                </c:pt>
                <c:pt idx="865">
                  <c:v>0.27063711614917474</c:v>
                </c:pt>
                <c:pt idx="866">
                  <c:v>0.27090505573682672</c:v>
                </c:pt>
                <c:pt idx="867">
                  <c:v>0.27117311292171925</c:v>
                </c:pt>
                <c:pt idx="868">
                  <c:v>0.27144128767247128</c:v>
                </c:pt>
                <c:pt idx="869">
                  <c:v>0.27170957995769446</c:v>
                </c:pt>
                <c:pt idx="870">
                  <c:v>0.27197798974599391</c:v>
                </c:pt>
                <c:pt idx="871">
                  <c:v>0.27224651700596803</c:v>
                </c:pt>
                <c:pt idx="872">
                  <c:v>0.27251516170620799</c:v>
                </c:pt>
                <c:pt idx="873">
                  <c:v>0.27278392381529887</c:v>
                </c:pt>
                <c:pt idx="874">
                  <c:v>0.27305280330181814</c:v>
                </c:pt>
                <c:pt idx="875">
                  <c:v>0.27332180013433682</c:v>
                </c:pt>
                <c:pt idx="876">
                  <c:v>0.2735909142814193</c:v>
                </c:pt>
                <c:pt idx="877">
                  <c:v>0.27386014571162248</c:v>
                </c:pt>
                <c:pt idx="878">
                  <c:v>0.27412949439349737</c:v>
                </c:pt>
                <c:pt idx="879">
                  <c:v>0.27439896029558741</c:v>
                </c:pt>
                <c:pt idx="880">
                  <c:v>0.27466854338642915</c:v>
                </c:pt>
                <c:pt idx="881">
                  <c:v>0.27493824363455238</c:v>
                </c:pt>
                <c:pt idx="882">
                  <c:v>0.27520806100848044</c:v>
                </c:pt>
                <c:pt idx="883">
                  <c:v>0.27547799547672963</c:v>
                </c:pt>
                <c:pt idx="884">
                  <c:v>0.27574804700780886</c:v>
                </c:pt>
                <c:pt idx="885">
                  <c:v>0.27601821557022049</c:v>
                </c:pt>
                <c:pt idx="886">
                  <c:v>0.27628850113246045</c:v>
                </c:pt>
                <c:pt idx="887">
                  <c:v>0.27655890366301705</c:v>
                </c:pt>
                <c:pt idx="888">
                  <c:v>0.27682942313037201</c:v>
                </c:pt>
                <c:pt idx="889">
                  <c:v>0.27710005950300015</c:v>
                </c:pt>
                <c:pt idx="890">
                  <c:v>0.27737081274936942</c:v>
                </c:pt>
                <c:pt idx="891">
                  <c:v>0.27764168283794111</c:v>
                </c:pt>
                <c:pt idx="892">
                  <c:v>0.27791266973716888</c:v>
                </c:pt>
                <c:pt idx="893">
                  <c:v>0.27818377341550032</c:v>
                </c:pt>
                <c:pt idx="894">
                  <c:v>0.27845499384137534</c:v>
                </c:pt>
                <c:pt idx="895">
                  <c:v>0.27872633098322763</c:v>
                </c:pt>
                <c:pt idx="896">
                  <c:v>0.2789977848094834</c:v>
                </c:pt>
                <c:pt idx="897">
                  <c:v>0.27926935528856217</c:v>
                </c:pt>
                <c:pt idx="898">
                  <c:v>0.27954104238887656</c:v>
                </c:pt>
                <c:pt idx="899">
                  <c:v>0.27981284607883244</c:v>
                </c:pt>
                <c:pt idx="900">
                  <c:v>0.28008476632682827</c:v>
                </c:pt>
                <c:pt idx="901">
                  <c:v>0.28035680310125605</c:v>
                </c:pt>
                <c:pt idx="902">
                  <c:v>0.28062895637050028</c:v>
                </c:pt>
                <c:pt idx="903">
                  <c:v>0.28090122610293944</c:v>
                </c:pt>
                <c:pt idx="904">
                  <c:v>0.28117361226694398</c:v>
                </c:pt>
                <c:pt idx="905">
                  <c:v>0.28144611483087811</c:v>
                </c:pt>
                <c:pt idx="906">
                  <c:v>0.28171873376309914</c:v>
                </c:pt>
                <c:pt idx="907">
                  <c:v>0.28199146903195693</c:v>
                </c:pt>
                <c:pt idx="908">
                  <c:v>0.28226432060579471</c:v>
                </c:pt>
                <c:pt idx="909">
                  <c:v>0.28253728845294895</c:v>
                </c:pt>
                <c:pt idx="910">
                  <c:v>0.28281037254174873</c:v>
                </c:pt>
                <c:pt idx="911">
                  <c:v>0.28308357284051661</c:v>
                </c:pt>
                <c:pt idx="912">
                  <c:v>0.28335688931756781</c:v>
                </c:pt>
                <c:pt idx="913">
                  <c:v>0.28363032194121096</c:v>
                </c:pt>
                <c:pt idx="914">
                  <c:v>0.28390387067974771</c:v>
                </c:pt>
                <c:pt idx="915">
                  <c:v>0.28417753550147218</c:v>
                </c:pt>
                <c:pt idx="916">
                  <c:v>0.28445131637467225</c:v>
                </c:pt>
                <c:pt idx="917">
                  <c:v>0.28472521326762867</c:v>
                </c:pt>
                <c:pt idx="918">
                  <c:v>0.28499922614861484</c:v>
                </c:pt>
                <c:pt idx="919">
                  <c:v>0.28527335498589801</c:v>
                </c:pt>
                <c:pt idx="920">
                  <c:v>0.28554759974773741</c:v>
                </c:pt>
                <c:pt idx="921">
                  <c:v>0.28582196040238639</c:v>
                </c:pt>
                <c:pt idx="922">
                  <c:v>0.28609643691809056</c:v>
                </c:pt>
                <c:pt idx="923">
                  <c:v>0.28637102926308883</c:v>
                </c:pt>
                <c:pt idx="924">
                  <c:v>0.28664573740561361</c:v>
                </c:pt>
                <c:pt idx="925">
                  <c:v>0.28692056131388949</c:v>
                </c:pt>
                <c:pt idx="926">
                  <c:v>0.28719550095613483</c:v>
                </c:pt>
                <c:pt idx="927">
                  <c:v>0.28747055630056084</c:v>
                </c:pt>
                <c:pt idx="928">
                  <c:v>0.28774572731537135</c:v>
                </c:pt>
                <c:pt idx="929">
                  <c:v>0.28802101396876412</c:v>
                </c:pt>
                <c:pt idx="930">
                  <c:v>0.28829641622892938</c:v>
                </c:pt>
                <c:pt idx="931">
                  <c:v>0.28857193406405041</c:v>
                </c:pt>
                <c:pt idx="932">
                  <c:v>0.2888475674423035</c:v>
                </c:pt>
                <c:pt idx="933">
                  <c:v>0.28912331633185834</c:v>
                </c:pt>
                <c:pt idx="934">
                  <c:v>0.28939918070087761</c:v>
                </c:pt>
                <c:pt idx="935">
                  <c:v>0.28967516051751668</c:v>
                </c:pt>
                <c:pt idx="936">
                  <c:v>0.28995125574992447</c:v>
                </c:pt>
                <c:pt idx="937">
                  <c:v>0.29022746636624247</c:v>
                </c:pt>
                <c:pt idx="938">
                  <c:v>0.29050379233460616</c:v>
                </c:pt>
                <c:pt idx="939">
                  <c:v>0.29078023362314254</c:v>
                </c:pt>
                <c:pt idx="940">
                  <c:v>0.29105679019997338</c:v>
                </c:pt>
                <c:pt idx="941">
                  <c:v>0.29133346203321214</c:v>
                </c:pt>
                <c:pt idx="942">
                  <c:v>0.29161024909096644</c:v>
                </c:pt>
                <c:pt idx="943">
                  <c:v>0.29188715134133614</c:v>
                </c:pt>
                <c:pt idx="944">
                  <c:v>0.2921641687524148</c:v>
                </c:pt>
                <c:pt idx="945">
                  <c:v>0.29244130129228862</c:v>
                </c:pt>
                <c:pt idx="946">
                  <c:v>0.29271854892903715</c:v>
                </c:pt>
                <c:pt idx="947">
                  <c:v>0.29299591163073319</c:v>
                </c:pt>
                <c:pt idx="948">
                  <c:v>0.29327338936544189</c:v>
                </c:pt>
                <c:pt idx="949">
                  <c:v>0.29355098210122238</c:v>
                </c:pt>
                <c:pt idx="950">
                  <c:v>0.29382868980612648</c:v>
                </c:pt>
                <c:pt idx="951">
                  <c:v>0.29410651244819924</c:v>
                </c:pt>
                <c:pt idx="952">
                  <c:v>0.29438444999547858</c:v>
                </c:pt>
                <c:pt idx="953">
                  <c:v>0.29466250241599568</c:v>
                </c:pt>
                <c:pt idx="954">
                  <c:v>0.29494066967777505</c:v>
                </c:pt>
                <c:pt idx="955">
                  <c:v>0.29521895174883367</c:v>
                </c:pt>
                <c:pt idx="956">
                  <c:v>0.29549734859718246</c:v>
                </c:pt>
                <c:pt idx="957">
                  <c:v>0.29577586019082508</c:v>
                </c:pt>
                <c:pt idx="958">
                  <c:v>0.29605448649775817</c:v>
                </c:pt>
                <c:pt idx="959">
                  <c:v>0.29633322748597168</c:v>
                </c:pt>
                <c:pt idx="960">
                  <c:v>0.29661208312344883</c:v>
                </c:pt>
                <c:pt idx="961">
                  <c:v>0.2968910533781654</c:v>
                </c:pt>
                <c:pt idx="962">
                  <c:v>0.29717013821809107</c:v>
                </c:pt>
                <c:pt idx="963">
                  <c:v>0.2974493376111883</c:v>
                </c:pt>
                <c:pt idx="964">
                  <c:v>0.29772865152541289</c:v>
                </c:pt>
                <c:pt idx="965">
                  <c:v>0.2980080799287132</c:v>
                </c:pt>
                <c:pt idx="966">
                  <c:v>0.29828762278903143</c:v>
                </c:pt>
                <c:pt idx="967">
                  <c:v>0.29856728007430278</c:v>
                </c:pt>
                <c:pt idx="968">
                  <c:v>0.29884705175245535</c:v>
                </c:pt>
                <c:pt idx="969">
                  <c:v>0.29912693779141092</c:v>
                </c:pt>
                <c:pt idx="970">
                  <c:v>0.2994069381590837</c:v>
                </c:pt>
                <c:pt idx="971">
                  <c:v>0.29968705282338187</c:v>
                </c:pt>
                <c:pt idx="972">
                  <c:v>0.29996728175220627</c:v>
                </c:pt>
                <c:pt idx="973">
                  <c:v>0.30024762491345108</c:v>
                </c:pt>
                <c:pt idx="974">
                  <c:v>0.30052808227500377</c:v>
                </c:pt>
                <c:pt idx="975">
                  <c:v>0.30080865380474481</c:v>
                </c:pt>
                <c:pt idx="976">
                  <c:v>0.30108933947054844</c:v>
                </c:pt>
                <c:pt idx="977">
                  <c:v>0.30137013924028128</c:v>
                </c:pt>
                <c:pt idx="978">
                  <c:v>0.30165105308180368</c:v>
                </c:pt>
                <c:pt idx="979">
                  <c:v>0.30193208096296897</c:v>
                </c:pt>
                <c:pt idx="980">
                  <c:v>0.30221322285162394</c:v>
                </c:pt>
                <c:pt idx="981">
                  <c:v>0.30249447871560881</c:v>
                </c:pt>
                <c:pt idx="982">
                  <c:v>0.30277584852275613</c:v>
                </c:pt>
                <c:pt idx="983">
                  <c:v>0.30305733224089271</c:v>
                </c:pt>
                <c:pt idx="984">
                  <c:v>0.30333892983783822</c:v>
                </c:pt>
                <c:pt idx="985">
                  <c:v>0.30362064128140537</c:v>
                </c:pt>
                <c:pt idx="986">
                  <c:v>0.3039024665394004</c:v>
                </c:pt>
                <c:pt idx="987">
                  <c:v>0.30418440557962273</c:v>
                </c:pt>
                <c:pt idx="988">
                  <c:v>0.30446645836986502</c:v>
                </c:pt>
                <c:pt idx="989">
                  <c:v>0.30474862487791343</c:v>
                </c:pt>
                <c:pt idx="990">
                  <c:v>0.30503090507154712</c:v>
                </c:pt>
                <c:pt idx="991">
                  <c:v>0.30531329891853853</c:v>
                </c:pt>
                <c:pt idx="992">
                  <c:v>0.30559580638665351</c:v>
                </c:pt>
                <c:pt idx="993">
                  <c:v>0.3058784274436514</c:v>
                </c:pt>
                <c:pt idx="994">
                  <c:v>0.30616116205728455</c:v>
                </c:pt>
                <c:pt idx="995">
                  <c:v>0.3064440101952986</c:v>
                </c:pt>
                <c:pt idx="996">
                  <c:v>0.30672697182543268</c:v>
                </c:pt>
                <c:pt idx="997">
                  <c:v>0.30701004691541922</c:v>
                </c:pt>
                <c:pt idx="998">
                  <c:v>0.30729323543298398</c:v>
                </c:pt>
                <c:pt idx="999">
                  <c:v>0.30757653734584595</c:v>
                </c:pt>
                <c:pt idx="1000">
                  <c:v>0.30785995262171767</c:v>
                </c:pt>
                <c:pt idx="1001">
                  <c:v>0.30814348122830471</c:v>
                </c:pt>
                <c:pt idx="1002">
                  <c:v>0.30842712313330656</c:v>
                </c:pt>
                <c:pt idx="1003">
                  <c:v>0.30871087830441518</c:v>
                </c:pt>
                <c:pt idx="1004">
                  <c:v>0.30899474670931687</c:v>
                </c:pt>
                <c:pt idx="1005">
                  <c:v>0.30927872831569042</c:v>
                </c:pt>
                <c:pt idx="1006">
                  <c:v>0.30956282309120892</c:v>
                </c:pt>
                <c:pt idx="1007">
                  <c:v>0.30984703100353811</c:v>
                </c:pt>
                <c:pt idx="1008">
                  <c:v>0.31013135202033731</c:v>
                </c:pt>
                <c:pt idx="1009">
                  <c:v>0.31041578610925918</c:v>
                </c:pt>
                <c:pt idx="1010">
                  <c:v>0.31070033323795038</c:v>
                </c:pt>
                <c:pt idx="1011">
                  <c:v>0.31098499337405022</c:v>
                </c:pt>
                <c:pt idx="1012">
                  <c:v>0.31126976648519183</c:v>
                </c:pt>
                <c:pt idx="1013">
                  <c:v>0.31155465253900161</c:v>
                </c:pt>
                <c:pt idx="1014">
                  <c:v>0.31183965150309939</c:v>
                </c:pt>
                <c:pt idx="1015">
                  <c:v>0.3121247633450987</c:v>
                </c:pt>
                <c:pt idx="1016">
                  <c:v>0.31240998803260639</c:v>
                </c:pt>
                <c:pt idx="1017">
                  <c:v>0.31269532553322227</c:v>
                </c:pt>
                <c:pt idx="1018">
                  <c:v>0.31298077581454042</c:v>
                </c:pt>
                <c:pt idx="1019">
                  <c:v>0.31326633884414817</c:v>
                </c:pt>
                <c:pt idx="1020">
                  <c:v>0.31355201458962578</c:v>
                </c:pt>
                <c:pt idx="1021">
                  <c:v>0.31383780301854758</c:v>
                </c:pt>
                <c:pt idx="1022">
                  <c:v>0.31412370409848123</c:v>
                </c:pt>
                <c:pt idx="1023">
                  <c:v>0.31440971779698795</c:v>
                </c:pt>
                <c:pt idx="1024">
                  <c:v>0.31469584408162238</c:v>
                </c:pt>
                <c:pt idx="1025">
                  <c:v>0.31498208291993263</c:v>
                </c:pt>
                <c:pt idx="1026">
                  <c:v>0.31526843427946033</c:v>
                </c:pt>
                <c:pt idx="1027">
                  <c:v>0.31555489812774073</c:v>
                </c:pt>
                <c:pt idx="1028">
                  <c:v>0.31584147443230265</c:v>
                </c:pt>
                <c:pt idx="1029">
                  <c:v>0.31612816316066844</c:v>
                </c:pt>
                <c:pt idx="1030">
                  <c:v>0.31641496428035382</c:v>
                </c:pt>
                <c:pt idx="1031">
                  <c:v>0.31670187775886843</c:v>
                </c:pt>
                <c:pt idx="1032">
                  <c:v>0.31698890356371501</c:v>
                </c:pt>
                <c:pt idx="1033">
                  <c:v>0.31727604166238998</c:v>
                </c:pt>
                <c:pt idx="1034">
                  <c:v>0.31756329202238398</c:v>
                </c:pt>
                <c:pt idx="1035">
                  <c:v>0.31785065461118039</c:v>
                </c:pt>
                <c:pt idx="1036">
                  <c:v>0.31813812939625669</c:v>
                </c:pt>
                <c:pt idx="1037">
                  <c:v>0.3184257163450836</c:v>
                </c:pt>
                <c:pt idx="1038">
                  <c:v>0.31871341542512616</c:v>
                </c:pt>
                <c:pt idx="1039">
                  <c:v>0.31900122660384206</c:v>
                </c:pt>
                <c:pt idx="1040">
                  <c:v>0.31928914984868312</c:v>
                </c:pt>
                <c:pt idx="1041">
                  <c:v>0.31957718512709504</c:v>
                </c:pt>
                <c:pt idx="1042">
                  <c:v>0.31986533240651693</c:v>
                </c:pt>
                <c:pt idx="1043">
                  <c:v>0.3201535916543814</c:v>
                </c:pt>
                <c:pt idx="1044">
                  <c:v>0.32044196283811482</c:v>
                </c:pt>
                <c:pt idx="1045">
                  <c:v>0.32073044592513733</c:v>
                </c:pt>
                <c:pt idx="1046">
                  <c:v>0.32101904088286265</c:v>
                </c:pt>
                <c:pt idx="1047">
                  <c:v>0.3213077476786983</c:v>
                </c:pt>
                <c:pt idx="1048">
                  <c:v>0.32159656628004546</c:v>
                </c:pt>
                <c:pt idx="1049">
                  <c:v>0.32188549665429883</c:v>
                </c:pt>
                <c:pt idx="1050">
                  <c:v>0.32217453876884722</c:v>
                </c:pt>
                <c:pt idx="1051">
                  <c:v>0.32246369259107238</c:v>
                </c:pt>
                <c:pt idx="1052">
                  <c:v>0.32275295808835069</c:v>
                </c:pt>
                <c:pt idx="1053">
                  <c:v>0.32304233522805192</c:v>
                </c:pt>
                <c:pt idx="1054">
                  <c:v>0.3233318239775394</c:v>
                </c:pt>
                <c:pt idx="1055">
                  <c:v>0.32362142430417051</c:v>
                </c:pt>
                <c:pt idx="1056">
                  <c:v>0.3239111361752961</c:v>
                </c:pt>
                <c:pt idx="1057">
                  <c:v>0.324200959558261</c:v>
                </c:pt>
                <c:pt idx="1058">
                  <c:v>0.32449089442040385</c:v>
                </c:pt>
                <c:pt idx="1059">
                  <c:v>0.32478094072905672</c:v>
                </c:pt>
                <c:pt idx="1060">
                  <c:v>0.32507109845154597</c:v>
                </c:pt>
                <c:pt idx="1061">
                  <c:v>0.32536136755519135</c:v>
                </c:pt>
                <c:pt idx="1062">
                  <c:v>0.32565174800730695</c:v>
                </c:pt>
                <c:pt idx="1063">
                  <c:v>0.32594223977519959</c:v>
                </c:pt>
                <c:pt idx="1064">
                  <c:v>0.32623284282617143</c:v>
                </c:pt>
                <c:pt idx="1065">
                  <c:v>0.32652355712751729</c:v>
                </c:pt>
                <c:pt idx="1066">
                  <c:v>0.32681438264652635</c:v>
                </c:pt>
                <c:pt idx="1067">
                  <c:v>0.32710531935048165</c:v>
                </c:pt>
                <c:pt idx="1068">
                  <c:v>0.32739636720665988</c:v>
                </c:pt>
                <c:pt idx="1069">
                  <c:v>0.32768752618233155</c:v>
                </c:pt>
                <c:pt idx="1070">
                  <c:v>0.32797879624476139</c:v>
                </c:pt>
                <c:pt idx="1071">
                  <c:v>0.32827017736120762</c:v>
                </c:pt>
                <c:pt idx="1072">
                  <c:v>0.32856166949892296</c:v>
                </c:pt>
                <c:pt idx="1073">
                  <c:v>0.32885327262515318</c:v>
                </c:pt>
                <c:pt idx="1074">
                  <c:v>0.32914498670713871</c:v>
                </c:pt>
                <c:pt idx="1075">
                  <c:v>0.32943681171211386</c:v>
                </c:pt>
                <c:pt idx="1076">
                  <c:v>0.32972874760730603</c:v>
                </c:pt>
                <c:pt idx="1077">
                  <c:v>0.33002079435993759</c:v>
                </c:pt>
                <c:pt idx="1078">
                  <c:v>0.33031295193722426</c:v>
                </c:pt>
                <c:pt idx="1079">
                  <c:v>0.33060522030637635</c:v>
                </c:pt>
                <c:pt idx="1080">
                  <c:v>0.33089759943459729</c:v>
                </c:pt>
                <c:pt idx="1081">
                  <c:v>0.33119008928908483</c:v>
                </c:pt>
                <c:pt idx="1082">
                  <c:v>0.33148268983703089</c:v>
                </c:pt>
                <c:pt idx="1083">
                  <c:v>0.33177540104562148</c:v>
                </c:pt>
                <c:pt idx="1084">
                  <c:v>0.33206822288203591</c:v>
                </c:pt>
                <c:pt idx="1085">
                  <c:v>0.33236115531344856</c:v>
                </c:pt>
                <c:pt idx="1086">
                  <c:v>0.33265419830702697</c:v>
                </c:pt>
                <c:pt idx="1087">
                  <c:v>0.33294735182993324</c:v>
                </c:pt>
                <c:pt idx="1088">
                  <c:v>0.3332406158493228</c:v>
                </c:pt>
                <c:pt idx="1089">
                  <c:v>0.33353399033234604</c:v>
                </c:pt>
                <c:pt idx="1090">
                  <c:v>0.33382747524614698</c:v>
                </c:pt>
                <c:pt idx="1091">
                  <c:v>0.33412107055786366</c:v>
                </c:pt>
                <c:pt idx="1092">
                  <c:v>0.33441477623462817</c:v>
                </c:pt>
                <c:pt idx="1093">
                  <c:v>0.33470859224356686</c:v>
                </c:pt>
                <c:pt idx="1094">
                  <c:v>0.33500251855180002</c:v>
                </c:pt>
                <c:pt idx="1095">
                  <c:v>0.33529655512644213</c:v>
                </c:pt>
                <c:pt idx="1096">
                  <c:v>0.33559070193460205</c:v>
                </c:pt>
                <c:pt idx="1097">
                  <c:v>0.33588495894338205</c:v>
                </c:pt>
                <c:pt idx="1098">
                  <c:v>0.33617932611987911</c:v>
                </c:pt>
                <c:pt idx="1099">
                  <c:v>0.33647380343118444</c:v>
                </c:pt>
                <c:pt idx="1100">
                  <c:v>0.33676839084438276</c:v>
                </c:pt>
                <c:pt idx="1101">
                  <c:v>0.33706308832655379</c:v>
                </c:pt>
                <c:pt idx="1102">
                  <c:v>0.33735789584477094</c:v>
                </c:pt>
                <c:pt idx="1103">
                  <c:v>0.33765281336610165</c:v>
                </c:pt>
                <c:pt idx="1104">
                  <c:v>0.3379478408576076</c:v>
                </c:pt>
                <c:pt idx="1105">
                  <c:v>0.33824297828634542</c:v>
                </c:pt>
                <c:pt idx="1106">
                  <c:v>0.33853822561936481</c:v>
                </c:pt>
                <c:pt idx="1107">
                  <c:v>0.33883358282371084</c:v>
                </c:pt>
                <c:pt idx="1108">
                  <c:v>0.33912904986642139</c:v>
                </c:pt>
                <c:pt idx="1109">
                  <c:v>0.33942462671453</c:v>
                </c:pt>
                <c:pt idx="1110">
                  <c:v>0.33972031333506386</c:v>
                </c:pt>
                <c:pt idx="1111">
                  <c:v>0.34001610969504387</c:v>
                </c:pt>
                <c:pt idx="1112">
                  <c:v>0.34031201576148623</c:v>
                </c:pt>
                <c:pt idx="1113">
                  <c:v>0.34060803150140057</c:v>
                </c:pt>
                <c:pt idx="1114">
                  <c:v>0.34090415688179165</c:v>
                </c:pt>
                <c:pt idx="1115">
                  <c:v>0.34120039186965756</c:v>
                </c:pt>
                <c:pt idx="1116">
                  <c:v>0.34149673643199097</c:v>
                </c:pt>
                <c:pt idx="1117">
                  <c:v>0.34179319053577978</c:v>
                </c:pt>
                <c:pt idx="1118">
                  <c:v>0.34208975414800508</c:v>
                </c:pt>
                <c:pt idx="1119">
                  <c:v>0.3423864272356425</c:v>
                </c:pt>
                <c:pt idx="1120">
                  <c:v>0.34268320976566247</c:v>
                </c:pt>
                <c:pt idx="1121">
                  <c:v>0.34298010170502929</c:v>
                </c:pt>
                <c:pt idx="1122">
                  <c:v>0.34327710302070208</c:v>
                </c:pt>
                <c:pt idx="1123">
                  <c:v>0.34357421367963398</c:v>
                </c:pt>
                <c:pt idx="1124">
                  <c:v>0.34387143364877243</c:v>
                </c:pt>
                <c:pt idx="1125">
                  <c:v>0.34416876289505988</c:v>
                </c:pt>
                <c:pt idx="1126">
                  <c:v>0.34446620138543227</c:v>
                </c:pt>
                <c:pt idx="1127">
                  <c:v>0.34476374908682073</c:v>
                </c:pt>
                <c:pt idx="1128">
                  <c:v>0.34506140596615054</c:v>
                </c:pt>
                <c:pt idx="1129">
                  <c:v>0.34535917199034083</c:v>
                </c:pt>
                <c:pt idx="1130">
                  <c:v>0.34565704712630657</c:v>
                </c:pt>
                <c:pt idx="1131">
                  <c:v>0.34595503134095568</c:v>
                </c:pt>
                <c:pt idx="1132">
                  <c:v>0.34625312460119129</c:v>
                </c:pt>
                <c:pt idx="1133">
                  <c:v>0.34655132687391105</c:v>
                </c:pt>
                <c:pt idx="1134">
                  <c:v>0.34684963812600683</c:v>
                </c:pt>
                <c:pt idx="1135">
                  <c:v>0.34714805832436496</c:v>
                </c:pt>
                <c:pt idx="1136">
                  <c:v>0.34744658743586654</c:v>
                </c:pt>
                <c:pt idx="1137">
                  <c:v>0.34774522542738689</c:v>
                </c:pt>
                <c:pt idx="1138">
                  <c:v>0.3480439722657962</c:v>
                </c:pt>
                <c:pt idx="1139">
                  <c:v>0.34834282791795879</c:v>
                </c:pt>
                <c:pt idx="1140">
                  <c:v>0.3486417923507335</c:v>
                </c:pt>
                <c:pt idx="1141">
                  <c:v>0.3489408655309742</c:v>
                </c:pt>
                <c:pt idx="1142">
                  <c:v>0.349240047425529</c:v>
                </c:pt>
                <c:pt idx="1143">
                  <c:v>0.34953933800124043</c:v>
                </c:pt>
                <c:pt idx="1144">
                  <c:v>0.34983873722494585</c:v>
                </c:pt>
                <c:pt idx="1145">
                  <c:v>0.35013824506347707</c:v>
                </c:pt>
                <c:pt idx="1146">
                  <c:v>0.35043786148366068</c:v>
                </c:pt>
                <c:pt idx="1147">
                  <c:v>0.35073758645231723</c:v>
                </c:pt>
                <c:pt idx="1148">
                  <c:v>0.35103741993626308</c:v>
                </c:pt>
                <c:pt idx="1149">
                  <c:v>0.35133736190230813</c:v>
                </c:pt>
                <c:pt idx="1150">
                  <c:v>0.35163741231725743</c:v>
                </c:pt>
                <c:pt idx="1151">
                  <c:v>0.3519375711479103</c:v>
                </c:pt>
                <c:pt idx="1152">
                  <c:v>0.35223783836106098</c:v>
                </c:pt>
                <c:pt idx="1153">
                  <c:v>0.35253821392349877</c:v>
                </c:pt>
                <c:pt idx="1154">
                  <c:v>0.35283869780200688</c:v>
                </c:pt>
                <c:pt idx="1155">
                  <c:v>0.35313928996336347</c:v>
                </c:pt>
                <c:pt idx="1156">
                  <c:v>0.35343999037434198</c:v>
                </c:pt>
                <c:pt idx="1157">
                  <c:v>0.35374079900170946</c:v>
                </c:pt>
                <c:pt idx="1158">
                  <c:v>0.35404171581222843</c:v>
                </c:pt>
                <c:pt idx="1159">
                  <c:v>0.35434274077265598</c:v>
                </c:pt>
                <c:pt idx="1160">
                  <c:v>0.354643873849744</c:v>
                </c:pt>
                <c:pt idx="1161">
                  <c:v>0.35494511501023901</c:v>
                </c:pt>
                <c:pt idx="1162">
                  <c:v>0.35524646422088235</c:v>
                </c:pt>
                <c:pt idx="1163">
                  <c:v>0.35554792144840991</c:v>
                </c:pt>
                <c:pt idx="1164">
                  <c:v>0.35584948665955274</c:v>
                </c:pt>
                <c:pt idx="1165">
                  <c:v>0.35615115982103623</c:v>
                </c:pt>
                <c:pt idx="1166">
                  <c:v>0.35645294089958091</c:v>
                </c:pt>
                <c:pt idx="1167">
                  <c:v>0.35675482986190205</c:v>
                </c:pt>
                <c:pt idx="1168">
                  <c:v>0.35705682667470934</c:v>
                </c:pt>
                <c:pt idx="1169">
                  <c:v>0.3573589313047083</c:v>
                </c:pt>
                <c:pt idx="1170">
                  <c:v>0.35766114371859797</c:v>
                </c:pt>
                <c:pt idx="1171">
                  <c:v>0.35796346388307315</c:v>
                </c:pt>
                <c:pt idx="1172">
                  <c:v>0.35826589176482299</c:v>
                </c:pt>
                <c:pt idx="1173">
                  <c:v>0.35856842733053224</c:v>
                </c:pt>
                <c:pt idx="1174">
                  <c:v>0.35887107054687944</c:v>
                </c:pt>
                <c:pt idx="1175">
                  <c:v>0.35917382138053894</c:v>
                </c:pt>
                <c:pt idx="1176">
                  <c:v>0.35947667979817971</c:v>
                </c:pt>
                <c:pt idx="1177">
                  <c:v>0.35977964576646498</c:v>
                </c:pt>
                <c:pt idx="1178">
                  <c:v>0.3600827192520541</c:v>
                </c:pt>
                <c:pt idx="1179">
                  <c:v>0.36038590022160033</c:v>
                </c:pt>
                <c:pt idx="1180">
                  <c:v>0.36068918864175242</c:v>
                </c:pt>
                <c:pt idx="1181">
                  <c:v>0.3609925844791535</c:v>
                </c:pt>
                <c:pt idx="1182">
                  <c:v>0.36129608770044247</c:v>
                </c:pt>
                <c:pt idx="1183">
                  <c:v>0.36159969827225252</c:v>
                </c:pt>
                <c:pt idx="1184">
                  <c:v>0.36190341616121219</c:v>
                </c:pt>
                <c:pt idx="1185">
                  <c:v>0.3622072413339445</c:v>
                </c:pt>
                <c:pt idx="1186">
                  <c:v>0.36251117375706832</c:v>
                </c:pt>
                <c:pt idx="1187">
                  <c:v>0.36281521339719652</c:v>
                </c:pt>
                <c:pt idx="1188">
                  <c:v>0.36311936022093816</c:v>
                </c:pt>
                <c:pt idx="1189">
                  <c:v>0.36342361419489572</c:v>
                </c:pt>
                <c:pt idx="1190">
                  <c:v>0.36372797528566836</c:v>
                </c:pt>
                <c:pt idx="1191">
                  <c:v>0.36403244345984942</c:v>
                </c:pt>
                <c:pt idx="1192">
                  <c:v>0.36433701868402729</c:v>
                </c:pt>
                <c:pt idx="1193">
                  <c:v>0.36464170092478537</c:v>
                </c:pt>
                <c:pt idx="1194">
                  <c:v>0.36494649014870301</c:v>
                </c:pt>
                <c:pt idx="1195">
                  <c:v>0.36525138632235343</c:v>
                </c:pt>
                <c:pt idx="1196">
                  <c:v>0.36555638941230567</c:v>
                </c:pt>
                <c:pt idx="1197">
                  <c:v>0.36586149938512363</c:v>
                </c:pt>
                <c:pt idx="1198">
                  <c:v>0.36616671620736613</c:v>
                </c:pt>
                <c:pt idx="1199">
                  <c:v>0.36647203984558807</c:v>
                </c:pt>
                <c:pt idx="1200">
                  <c:v>0.36677747026633784</c:v>
                </c:pt>
                <c:pt idx="1201">
                  <c:v>0.36708300743616079</c:v>
                </c:pt>
                <c:pt idx="1202">
                  <c:v>0.36738865132159587</c:v>
                </c:pt>
                <c:pt idx="1203">
                  <c:v>0.36769440188917829</c:v>
                </c:pt>
                <c:pt idx="1204">
                  <c:v>0.36800025910543793</c:v>
                </c:pt>
                <c:pt idx="1205">
                  <c:v>0.36830622293690007</c:v>
                </c:pt>
                <c:pt idx="1206">
                  <c:v>0.36861229335008466</c:v>
                </c:pt>
                <c:pt idx="1207">
                  <c:v>0.36891847031150737</c:v>
                </c:pt>
                <c:pt idx="1208">
                  <c:v>0.36922475378767955</c:v>
                </c:pt>
                <c:pt idx="1209">
                  <c:v>0.36953114374510626</c:v>
                </c:pt>
                <c:pt idx="1210">
                  <c:v>0.36983764015028919</c:v>
                </c:pt>
                <c:pt idx="1211">
                  <c:v>0.3701442429697252</c:v>
                </c:pt>
                <c:pt idx="1212">
                  <c:v>0.37045095216990548</c:v>
                </c:pt>
                <c:pt idx="1213">
                  <c:v>0.37075776771731722</c:v>
                </c:pt>
                <c:pt idx="1214">
                  <c:v>0.37106468957844257</c:v>
                </c:pt>
                <c:pt idx="1215">
                  <c:v>0.37137171771975935</c:v>
                </c:pt>
                <c:pt idx="1216">
                  <c:v>0.3716788521077401</c:v>
                </c:pt>
                <c:pt idx="1217">
                  <c:v>0.37198609270885324</c:v>
                </c:pt>
                <c:pt idx="1218">
                  <c:v>0.37229343948956189</c:v>
                </c:pt>
                <c:pt idx="1219">
                  <c:v>0.37260089241632549</c:v>
                </c:pt>
                <c:pt idx="1220">
                  <c:v>0.37290845145559759</c:v>
                </c:pt>
                <c:pt idx="1221">
                  <c:v>0.37321611657382792</c:v>
                </c:pt>
                <c:pt idx="1222">
                  <c:v>0.37352388773746131</c:v>
                </c:pt>
                <c:pt idx="1223">
                  <c:v>0.37383176491293796</c:v>
                </c:pt>
                <c:pt idx="1224">
                  <c:v>0.37413974806669331</c:v>
                </c:pt>
                <c:pt idx="1225">
                  <c:v>0.37444783716515878</c:v>
                </c:pt>
                <c:pt idx="1226">
                  <c:v>0.37475603217476028</c:v>
                </c:pt>
                <c:pt idx="1227">
                  <c:v>0.37506433306191966</c:v>
                </c:pt>
                <c:pt idx="1228">
                  <c:v>0.37537273979305458</c:v>
                </c:pt>
                <c:pt idx="1229">
                  <c:v>0.37568125233457694</c:v>
                </c:pt>
                <c:pt idx="1230">
                  <c:v>0.3759898706528953</c:v>
                </c:pt>
                <c:pt idx="1231">
                  <c:v>0.3762985947144129</c:v>
                </c:pt>
                <c:pt idx="1232">
                  <c:v>0.37660742448552903</c:v>
                </c:pt>
                <c:pt idx="1233">
                  <c:v>0.37691635993263811</c:v>
                </c:pt>
                <c:pt idx="1234">
                  <c:v>0.37722540102212965</c:v>
                </c:pt>
                <c:pt idx="1235">
                  <c:v>0.37753454772038958</c:v>
                </c:pt>
                <c:pt idx="1236">
                  <c:v>0.37784379999379841</c:v>
                </c:pt>
                <c:pt idx="1237">
                  <c:v>0.37815315780873265</c:v>
                </c:pt>
                <c:pt idx="1238">
                  <c:v>0.37846262113156431</c:v>
                </c:pt>
                <c:pt idx="1239">
                  <c:v>0.37877218992866074</c:v>
                </c:pt>
                <c:pt idx="1240">
                  <c:v>0.37908186416638529</c:v>
                </c:pt>
                <c:pt idx="1241">
                  <c:v>0.37939164381109619</c:v>
                </c:pt>
                <c:pt idx="1242">
                  <c:v>0.37970152882914743</c:v>
                </c:pt>
                <c:pt idx="1243">
                  <c:v>0.38001151918688908</c:v>
                </c:pt>
                <c:pt idx="1244">
                  <c:v>0.38032161485066612</c:v>
                </c:pt>
                <c:pt idx="1245">
                  <c:v>0.38063181578681965</c:v>
                </c:pt>
                <c:pt idx="1246">
                  <c:v>0.3809421219616857</c:v>
                </c:pt>
                <c:pt idx="1247">
                  <c:v>0.38125253334159664</c:v>
                </c:pt>
                <c:pt idx="1248">
                  <c:v>0.3815630498928802</c:v>
                </c:pt>
                <c:pt idx="1249">
                  <c:v>0.38187367158185959</c:v>
                </c:pt>
                <c:pt idx="1250">
                  <c:v>0.38218439837485368</c:v>
                </c:pt>
                <c:pt idx="1251">
                  <c:v>0.38249523023817739</c:v>
                </c:pt>
                <c:pt idx="1252">
                  <c:v>0.38280616713814081</c:v>
                </c:pt>
                <c:pt idx="1253">
                  <c:v>0.38311720904104957</c:v>
                </c:pt>
                <c:pt idx="1254">
                  <c:v>0.38342835591320573</c:v>
                </c:pt>
                <c:pt idx="1255">
                  <c:v>0.38373960772090626</c:v>
                </c:pt>
                <c:pt idx="1256">
                  <c:v>0.38405096443044445</c:v>
                </c:pt>
                <c:pt idx="1257">
                  <c:v>0.38436242600810905</c:v>
                </c:pt>
                <c:pt idx="1258">
                  <c:v>0.38467399242018424</c:v>
                </c:pt>
                <c:pt idx="1259">
                  <c:v>0.3849856636329505</c:v>
                </c:pt>
                <c:pt idx="1260">
                  <c:v>0.38529743961268315</c:v>
                </c:pt>
                <c:pt idx="1261">
                  <c:v>0.38560932032565454</c:v>
                </c:pt>
                <c:pt idx="1262">
                  <c:v>0.38592130573813205</c:v>
                </c:pt>
                <c:pt idx="1263">
                  <c:v>0.38623339581637833</c:v>
                </c:pt>
                <c:pt idx="1264">
                  <c:v>0.38654559052665277</c:v>
                </c:pt>
                <c:pt idx="1265">
                  <c:v>0.38685788983521024</c:v>
                </c:pt>
                <c:pt idx="1266">
                  <c:v>0.38717029370830097</c:v>
                </c:pt>
                <c:pt idx="1267">
                  <c:v>0.38748280211217173</c:v>
                </c:pt>
                <c:pt idx="1268">
                  <c:v>0.38779541501306464</c:v>
                </c:pt>
                <c:pt idx="1269">
                  <c:v>0.38810813237721753</c:v>
                </c:pt>
                <c:pt idx="1270">
                  <c:v>0.38842095417086431</c:v>
                </c:pt>
                <c:pt idx="1271">
                  <c:v>0.38873388036023471</c:v>
                </c:pt>
                <c:pt idx="1272">
                  <c:v>0.38904691091155486</c:v>
                </c:pt>
                <c:pt idx="1273">
                  <c:v>0.38936004579104572</c:v>
                </c:pt>
                <c:pt idx="1274">
                  <c:v>0.38967328496492454</c:v>
                </c:pt>
                <c:pt idx="1275">
                  <c:v>0.38998662839940518</c:v>
                </c:pt>
                <c:pt idx="1276">
                  <c:v>0.390300076060696</c:v>
                </c:pt>
                <c:pt idx="1277">
                  <c:v>0.39061362791500281</c:v>
                </c:pt>
                <c:pt idx="1278">
                  <c:v>0.3909272839285261</c:v>
                </c:pt>
                <c:pt idx="1279">
                  <c:v>0.39124104406746324</c:v>
                </c:pt>
                <c:pt idx="1280">
                  <c:v>0.39155490829800654</c:v>
                </c:pt>
                <c:pt idx="1281">
                  <c:v>0.39186887658634534</c:v>
                </c:pt>
                <c:pt idx="1282">
                  <c:v>0.39218294889866406</c:v>
                </c:pt>
                <c:pt idx="1283">
                  <c:v>0.39249712520114372</c:v>
                </c:pt>
                <c:pt idx="1284">
                  <c:v>0.39281140545996096</c:v>
                </c:pt>
                <c:pt idx="1285">
                  <c:v>0.39312578964128836</c:v>
                </c:pt>
                <c:pt idx="1286">
                  <c:v>0.39344027771129508</c:v>
                </c:pt>
                <c:pt idx="1287">
                  <c:v>0.39375486963614553</c:v>
                </c:pt>
                <c:pt idx="1288">
                  <c:v>0.39406956538200055</c:v>
                </c:pt>
                <c:pt idx="1289">
                  <c:v>0.3943843649150171</c:v>
                </c:pt>
                <c:pt idx="1290">
                  <c:v>0.39469926820134771</c:v>
                </c:pt>
                <c:pt idx="1291">
                  <c:v>0.39501427520714155</c:v>
                </c:pt>
                <c:pt idx="1292">
                  <c:v>0.39532938589854355</c:v>
                </c:pt>
                <c:pt idx="1293">
                  <c:v>0.3956446002416949</c:v>
                </c:pt>
                <c:pt idx="1294">
                  <c:v>0.39595991820273246</c:v>
                </c:pt>
                <c:pt idx="1295">
                  <c:v>0.39627533974778978</c:v>
                </c:pt>
                <c:pt idx="1296">
                  <c:v>0.39659086484299588</c:v>
                </c:pt>
                <c:pt idx="1297">
                  <c:v>0.39690649345447615</c:v>
                </c:pt>
                <c:pt idx="1298">
                  <c:v>0.39722222554835263</c:v>
                </c:pt>
                <c:pt idx="1299">
                  <c:v>0.39753806109074247</c:v>
                </c:pt>
                <c:pt idx="1300">
                  <c:v>0.39785400004776017</c:v>
                </c:pt>
                <c:pt idx="1301">
                  <c:v>0.39817004238551462</c:v>
                </c:pt>
                <c:pt idx="1302">
                  <c:v>0.39848618807011343</c:v>
                </c:pt>
                <c:pt idx="1303">
                  <c:v>0.39880243706765811</c:v>
                </c:pt>
                <c:pt idx="1304">
                  <c:v>0.3991187893442471</c:v>
                </c:pt>
                <c:pt idx="1305">
                  <c:v>0.3994352448659752</c:v>
                </c:pt>
                <c:pt idx="1306">
                  <c:v>0.39975180359893364</c:v>
                </c:pt>
                <c:pt idx="1307">
                  <c:v>0.40006846550920944</c:v>
                </c:pt>
                <c:pt idx="1308">
                  <c:v>0.4003852305628855</c:v>
                </c:pt>
                <c:pt idx="1309">
                  <c:v>0.40070209872604212</c:v>
                </c:pt>
                <c:pt idx="1310">
                  <c:v>0.40101906996475445</c:v>
                </c:pt>
                <c:pt idx="1311">
                  <c:v>0.40133614424509517</c:v>
                </c:pt>
                <c:pt idx="1312">
                  <c:v>0.40165332153313238</c:v>
                </c:pt>
                <c:pt idx="1313">
                  <c:v>0.40197060179493077</c:v>
                </c:pt>
                <c:pt idx="1314">
                  <c:v>0.40228798499655133</c:v>
                </c:pt>
                <c:pt idx="1315">
                  <c:v>0.40260547110405093</c:v>
                </c:pt>
                <c:pt idx="1316">
                  <c:v>0.40292306008348328</c:v>
                </c:pt>
                <c:pt idx="1317">
                  <c:v>0.40324075190089842</c:v>
                </c:pt>
                <c:pt idx="1318">
                  <c:v>0.40355854652234208</c:v>
                </c:pt>
                <c:pt idx="1319">
                  <c:v>0.40387644391385696</c:v>
                </c:pt>
                <c:pt idx="1320">
                  <c:v>0.4041944440414818</c:v>
                </c:pt>
                <c:pt idx="1321">
                  <c:v>0.40451254687125221</c:v>
                </c:pt>
                <c:pt idx="1322">
                  <c:v>0.40483075236919891</c:v>
                </c:pt>
                <c:pt idx="1323">
                  <c:v>0.40514906050135058</c:v>
                </c:pt>
                <c:pt idx="1324">
                  <c:v>0.40546747123373117</c:v>
                </c:pt>
                <c:pt idx="1325">
                  <c:v>0.40578598453236109</c:v>
                </c:pt>
                <c:pt idx="1326">
                  <c:v>0.40610460036325807</c:v>
                </c:pt>
                <c:pt idx="1327">
                  <c:v>0.40642331869243525</c:v>
                </c:pt>
                <c:pt idx="1328">
                  <c:v>0.4067421394859026</c:v>
                </c:pt>
                <c:pt idx="1329">
                  <c:v>0.40706106270966647</c:v>
                </c:pt>
                <c:pt idx="1330">
                  <c:v>0.40738008832972966</c:v>
                </c:pt>
                <c:pt idx="1331">
                  <c:v>0.40769921631209133</c:v>
                </c:pt>
                <c:pt idx="1332">
                  <c:v>0.40801844662274728</c:v>
                </c:pt>
                <c:pt idx="1333">
                  <c:v>0.40833777922768982</c:v>
                </c:pt>
                <c:pt idx="1334">
                  <c:v>0.40865721409290751</c:v>
                </c:pt>
                <c:pt idx="1335">
                  <c:v>0.40897675118438565</c:v>
                </c:pt>
                <c:pt idx="1336">
                  <c:v>0.40929639046810545</c:v>
                </c:pt>
                <c:pt idx="1337">
                  <c:v>0.40961613191004553</c:v>
                </c:pt>
                <c:pt idx="1338">
                  <c:v>0.40993597547618049</c:v>
                </c:pt>
                <c:pt idx="1339">
                  <c:v>0.41025592113248166</c:v>
                </c:pt>
                <c:pt idx="1340">
                  <c:v>0.41057596884491648</c:v>
                </c:pt>
                <c:pt idx="1341">
                  <c:v>0.41089611857944952</c:v>
                </c:pt>
                <c:pt idx="1342">
                  <c:v>0.41121637030204167</c:v>
                </c:pt>
                <c:pt idx="1343">
                  <c:v>0.41153672397865004</c:v>
                </c:pt>
                <c:pt idx="1344">
                  <c:v>0.4118571795752291</c:v>
                </c:pt>
                <c:pt idx="1345">
                  <c:v>0.41217773705772925</c:v>
                </c:pt>
                <c:pt idx="1346">
                  <c:v>0.41249839639209779</c:v>
                </c:pt>
                <c:pt idx="1347">
                  <c:v>0.41281915754427861</c:v>
                </c:pt>
                <c:pt idx="1348">
                  <c:v>0.41314002048021203</c:v>
                </c:pt>
                <c:pt idx="1349">
                  <c:v>0.41346098516583524</c:v>
                </c:pt>
                <c:pt idx="1350">
                  <c:v>0.41378205156708159</c:v>
                </c:pt>
                <c:pt idx="1351">
                  <c:v>0.414103219649882</c:v>
                </c:pt>
                <c:pt idx="1352">
                  <c:v>0.41442448938016319</c:v>
                </c:pt>
                <c:pt idx="1353">
                  <c:v>0.41474586072384884</c:v>
                </c:pt>
                <c:pt idx="1354">
                  <c:v>0.41506733364685949</c:v>
                </c:pt>
                <c:pt idx="1355">
                  <c:v>0.41538890811511192</c:v>
                </c:pt>
                <c:pt idx="1356">
                  <c:v>0.41571058409452027</c:v>
                </c:pt>
                <c:pt idx="1357">
                  <c:v>0.41603236155099482</c:v>
                </c:pt>
                <c:pt idx="1358">
                  <c:v>0.4163542404504425</c:v>
                </c:pt>
                <c:pt idx="1359">
                  <c:v>0.41667622075876748</c:v>
                </c:pt>
                <c:pt idx="1360">
                  <c:v>0.41699830244187069</c:v>
                </c:pt>
                <c:pt idx="1361">
                  <c:v>0.41732048546564909</c:v>
                </c:pt>
                <c:pt idx="1362">
                  <c:v>0.41764276979599685</c:v>
                </c:pt>
                <c:pt idx="1363">
                  <c:v>0.41796515539880524</c:v>
                </c:pt>
                <c:pt idx="1364">
                  <c:v>0.41828764223996151</c:v>
                </c:pt>
                <c:pt idx="1365">
                  <c:v>0.41861023028535044</c:v>
                </c:pt>
                <c:pt idx="1366">
                  <c:v>0.41893291950085326</c:v>
                </c:pt>
                <c:pt idx="1367">
                  <c:v>0.41925570985234778</c:v>
                </c:pt>
                <c:pt idx="1368">
                  <c:v>0.41957860130570951</c:v>
                </c:pt>
                <c:pt idx="1369">
                  <c:v>0.41990159382680942</c:v>
                </c:pt>
                <c:pt idx="1370">
                  <c:v>0.42022468738151647</c:v>
                </c:pt>
                <c:pt idx="1371">
                  <c:v>0.42054788193569625</c:v>
                </c:pt>
                <c:pt idx="1372">
                  <c:v>0.42087117745521052</c:v>
                </c:pt>
                <c:pt idx="1373">
                  <c:v>0.42119457390591886</c:v>
                </c:pt>
                <c:pt idx="1374">
                  <c:v>0.42151807125367685</c:v>
                </c:pt>
                <c:pt idx="1375">
                  <c:v>0.4218416694643376</c:v>
                </c:pt>
                <c:pt idx="1376">
                  <c:v>0.4221653685037508</c:v>
                </c:pt>
                <c:pt idx="1377">
                  <c:v>0.42248916833776323</c:v>
                </c:pt>
                <c:pt idx="1378">
                  <c:v>0.42281306893221848</c:v>
                </c:pt>
                <c:pt idx="1379">
                  <c:v>0.42313707025295683</c:v>
                </c:pt>
                <c:pt idx="1380">
                  <c:v>0.42346117226581553</c:v>
                </c:pt>
                <c:pt idx="1381">
                  <c:v>0.42378537493662966</c:v>
                </c:pt>
                <c:pt idx="1382">
                  <c:v>0.42410967823122997</c:v>
                </c:pt>
                <c:pt idx="1383">
                  <c:v>0.42443408211544481</c:v>
                </c:pt>
                <c:pt idx="1384">
                  <c:v>0.42475858655509963</c:v>
                </c:pt>
                <c:pt idx="1385">
                  <c:v>0.42508319151601631</c:v>
                </c:pt>
                <c:pt idx="1386">
                  <c:v>0.42540789696401465</c:v>
                </c:pt>
                <c:pt idx="1387">
                  <c:v>0.42573270286491005</c:v>
                </c:pt>
                <c:pt idx="1388">
                  <c:v>0.42605760918451657</c:v>
                </c:pt>
                <c:pt idx="1389">
                  <c:v>0.42638261588864396</c:v>
                </c:pt>
                <c:pt idx="1390">
                  <c:v>0.42670772294309972</c:v>
                </c:pt>
                <c:pt idx="1391">
                  <c:v>0.42703293031368772</c:v>
                </c:pt>
                <c:pt idx="1392">
                  <c:v>0.42735823796620948</c:v>
                </c:pt>
                <c:pt idx="1393">
                  <c:v>0.42768364586646407</c:v>
                </c:pt>
                <c:pt idx="1394">
                  <c:v>0.42800915398024636</c:v>
                </c:pt>
                <c:pt idx="1395">
                  <c:v>0.42833476227334827</c:v>
                </c:pt>
                <c:pt idx="1396">
                  <c:v>0.4286604707115611</c:v>
                </c:pt>
                <c:pt idx="1397">
                  <c:v>0.42898627926066996</c:v>
                </c:pt>
                <c:pt idx="1398">
                  <c:v>0.42931218788645942</c:v>
                </c:pt>
                <c:pt idx="1399">
                  <c:v>0.42963819655471025</c:v>
                </c:pt>
                <c:pt idx="1400">
                  <c:v>0.42996430523120094</c:v>
                </c:pt>
                <c:pt idx="1401">
                  <c:v>0.43029051388170619</c:v>
                </c:pt>
                <c:pt idx="1402">
                  <c:v>0.43061682247199823</c:v>
                </c:pt>
                <c:pt idx="1403">
                  <c:v>0.43094323096784692</c:v>
                </c:pt>
                <c:pt idx="1404">
                  <c:v>0.43126973933501911</c:v>
                </c:pt>
                <c:pt idx="1405">
                  <c:v>0.43159634753927811</c:v>
                </c:pt>
                <c:pt idx="1406">
                  <c:v>0.4319230555463851</c:v>
                </c:pt>
                <c:pt idx="1407">
                  <c:v>0.43224986332209836</c:v>
                </c:pt>
                <c:pt idx="1408">
                  <c:v>0.43257677083217289</c:v>
                </c:pt>
                <c:pt idx="1409">
                  <c:v>0.43290377804236208</c:v>
                </c:pt>
                <c:pt idx="1410">
                  <c:v>0.43323088491841483</c:v>
                </c:pt>
                <c:pt idx="1411">
                  <c:v>0.43355809142607882</c:v>
                </c:pt>
                <c:pt idx="1412">
                  <c:v>0.43388539753109812</c:v>
                </c:pt>
                <c:pt idx="1413">
                  <c:v>0.43421280319921457</c:v>
                </c:pt>
                <c:pt idx="1414">
                  <c:v>0.43454030839616653</c:v>
                </c:pt>
                <c:pt idx="1415">
                  <c:v>0.43486791308769007</c:v>
                </c:pt>
                <c:pt idx="1416">
                  <c:v>0.43519561723951866</c:v>
                </c:pt>
                <c:pt idx="1417">
                  <c:v>0.43552342081738277</c:v>
                </c:pt>
                <c:pt idx="1418">
                  <c:v>0.43585132378701069</c:v>
                </c:pt>
                <c:pt idx="1419">
                  <c:v>0.43617932611412735</c:v>
                </c:pt>
                <c:pt idx="1420">
                  <c:v>0.436507427764455</c:v>
                </c:pt>
                <c:pt idx="1421">
                  <c:v>0.4368356287037139</c:v>
                </c:pt>
                <c:pt idx="1422">
                  <c:v>0.43716392889762101</c:v>
                </c:pt>
                <c:pt idx="1423">
                  <c:v>0.43749232831189083</c:v>
                </c:pt>
                <c:pt idx="1424">
                  <c:v>0.43782082691223562</c:v>
                </c:pt>
                <c:pt idx="1425">
                  <c:v>0.4381494246643638</c:v>
                </c:pt>
                <c:pt idx="1426">
                  <c:v>0.4384781215339828</c:v>
                </c:pt>
                <c:pt idx="1427">
                  <c:v>0.43880691748679596</c:v>
                </c:pt>
                <c:pt idx="1428">
                  <c:v>0.43913581248850514</c:v>
                </c:pt>
                <c:pt idx="1429">
                  <c:v>0.43946480650480879</c:v>
                </c:pt>
                <c:pt idx="1430">
                  <c:v>0.43979389950140307</c:v>
                </c:pt>
                <c:pt idx="1431">
                  <c:v>0.4401230914439816</c:v>
                </c:pt>
                <c:pt idx="1432">
                  <c:v>0.44045238229823536</c:v>
                </c:pt>
                <c:pt idx="1433">
                  <c:v>0.44078177202985303</c:v>
                </c:pt>
                <c:pt idx="1434">
                  <c:v>0.44111126060451994</c:v>
                </c:pt>
                <c:pt idx="1435">
                  <c:v>0.44144084798791977</c:v>
                </c:pt>
                <c:pt idx="1436">
                  <c:v>0.44177053414573364</c:v>
                </c:pt>
                <c:pt idx="1437">
                  <c:v>0.44210031904363944</c:v>
                </c:pt>
                <c:pt idx="1438">
                  <c:v>0.44243020264731264</c:v>
                </c:pt>
                <c:pt idx="1439">
                  <c:v>0.44276018492242719</c:v>
                </c:pt>
                <c:pt idx="1440">
                  <c:v>0.44309026583465333</c:v>
                </c:pt>
                <c:pt idx="1441">
                  <c:v>0.44342044534965958</c:v>
                </c:pt>
                <c:pt idx="1442">
                  <c:v>0.44375072343311134</c:v>
                </c:pt>
                <c:pt idx="1443">
                  <c:v>0.4440811000506722</c:v>
                </c:pt>
                <c:pt idx="1444">
                  <c:v>0.44441157516800289</c:v>
                </c:pt>
                <c:pt idx="1445">
                  <c:v>0.4447421487507619</c:v>
                </c:pt>
                <c:pt idx="1446">
                  <c:v>0.44507282076460503</c:v>
                </c:pt>
                <c:pt idx="1447">
                  <c:v>0.44540359117518585</c:v>
                </c:pt>
                <c:pt idx="1448">
                  <c:v>0.44573445994815519</c:v>
                </c:pt>
                <c:pt idx="1449">
                  <c:v>0.44606542704916224</c:v>
                </c:pt>
                <c:pt idx="1450">
                  <c:v>0.44639649244385277</c:v>
                </c:pt>
                <c:pt idx="1451">
                  <c:v>0.44672765609787074</c:v>
                </c:pt>
                <c:pt idx="1452">
                  <c:v>0.44705891797685787</c:v>
                </c:pt>
                <c:pt idx="1453">
                  <c:v>0.44739027804645276</c:v>
                </c:pt>
                <c:pt idx="1454">
                  <c:v>0.44772173627229289</c:v>
                </c:pt>
                <c:pt idx="1455">
                  <c:v>0.44805329262001198</c:v>
                </c:pt>
                <c:pt idx="1456">
                  <c:v>0.44838494705524212</c:v>
                </c:pt>
                <c:pt idx="1457">
                  <c:v>0.44871669954361298</c:v>
                </c:pt>
                <c:pt idx="1458">
                  <c:v>0.44904855005075195</c:v>
                </c:pt>
                <c:pt idx="1459">
                  <c:v>0.44938049854228401</c:v>
                </c:pt>
                <c:pt idx="1460">
                  <c:v>0.44971254498383195</c:v>
                </c:pt>
                <c:pt idx="1461">
                  <c:v>0.45004468934101616</c:v>
                </c:pt>
                <c:pt idx="1462">
                  <c:v>0.45037693157945474</c:v>
                </c:pt>
                <c:pt idx="1463">
                  <c:v>0.45070927166476299</c:v>
                </c:pt>
                <c:pt idx="1464">
                  <c:v>0.4510417095625549</c:v>
                </c:pt>
                <c:pt idx="1465">
                  <c:v>0.45137424523844188</c:v>
                </c:pt>
                <c:pt idx="1466">
                  <c:v>0.4517068786580325</c:v>
                </c:pt>
                <c:pt idx="1467">
                  <c:v>0.45203960978693386</c:v>
                </c:pt>
                <c:pt idx="1468">
                  <c:v>0.45237243859074994</c:v>
                </c:pt>
                <c:pt idx="1469">
                  <c:v>0.45270536503508363</c:v>
                </c:pt>
                <c:pt idx="1470">
                  <c:v>0.45303838908553445</c:v>
                </c:pt>
                <c:pt idx="1471">
                  <c:v>0.45337151070770076</c:v>
                </c:pt>
                <c:pt idx="1472">
                  <c:v>0.45370472986717769</c:v>
                </c:pt>
                <c:pt idx="1473">
                  <c:v>0.45403804652955865</c:v>
                </c:pt>
                <c:pt idx="1474">
                  <c:v>0.45437146066043549</c:v>
                </c:pt>
                <c:pt idx="1475">
                  <c:v>0.45470497222539658</c:v>
                </c:pt>
                <c:pt idx="1476">
                  <c:v>0.45503858119002921</c:v>
                </c:pt>
                <c:pt idx="1477">
                  <c:v>0.45537228751991793</c:v>
                </c:pt>
                <c:pt idx="1478">
                  <c:v>0.45570609118064537</c:v>
                </c:pt>
                <c:pt idx="1479">
                  <c:v>0.45603999213779206</c:v>
                </c:pt>
                <c:pt idx="1480">
                  <c:v>0.45637399035693599</c:v>
                </c:pt>
                <c:pt idx="1481">
                  <c:v>0.45670808580365391</c:v>
                </c:pt>
                <c:pt idx="1482">
                  <c:v>0.4570422784435193</c:v>
                </c:pt>
                <c:pt idx="1483">
                  <c:v>0.45737656824210465</c:v>
                </c:pt>
                <c:pt idx="1484">
                  <c:v>0.45771095516497945</c:v>
                </c:pt>
                <c:pt idx="1485">
                  <c:v>0.4580454391777114</c:v>
                </c:pt>
                <c:pt idx="1486">
                  <c:v>0.45838002024586677</c:v>
                </c:pt>
                <c:pt idx="1487">
                  <c:v>0.45871469833500872</c:v>
                </c:pt>
                <c:pt idx="1488">
                  <c:v>0.45904947341069896</c:v>
                </c:pt>
                <c:pt idx="1489">
                  <c:v>0.45938434543849693</c:v>
                </c:pt>
                <c:pt idx="1490">
                  <c:v>0.45971931438396041</c:v>
                </c:pt>
                <c:pt idx="1491">
                  <c:v>0.4600543802126445</c:v>
                </c:pt>
                <c:pt idx="1492">
                  <c:v>0.46038954289010281</c:v>
                </c:pt>
                <c:pt idx="1493">
                  <c:v>0.46072480238188657</c:v>
                </c:pt>
                <c:pt idx="1494">
                  <c:v>0.46106015865354566</c:v>
                </c:pt>
                <c:pt idx="1495">
                  <c:v>0.46139561167062665</c:v>
                </c:pt>
                <c:pt idx="1496">
                  <c:v>0.4617311613986757</c:v>
                </c:pt>
                <c:pt idx="1497">
                  <c:v>0.46206680780323611</c:v>
                </c:pt>
                <c:pt idx="1498">
                  <c:v>0.46240255084984927</c:v>
                </c:pt>
                <c:pt idx="1499">
                  <c:v>0.4627383905040543</c:v>
                </c:pt>
                <c:pt idx="1500">
                  <c:v>0.46307432673138943</c:v>
                </c:pt>
                <c:pt idx="1501">
                  <c:v>0.4634103594973899</c:v>
                </c:pt>
                <c:pt idx="1502">
                  <c:v>0.46374648876758928</c:v>
                </c:pt>
                <c:pt idx="1503">
                  <c:v>0.46408271450751976</c:v>
                </c:pt>
                <c:pt idx="1504">
                  <c:v>0.46441903668271084</c:v>
                </c:pt>
                <c:pt idx="1505">
                  <c:v>0.46475545525869055</c:v>
                </c:pt>
                <c:pt idx="1506">
                  <c:v>0.46509197020098503</c:v>
                </c:pt>
                <c:pt idx="1507">
                  <c:v>0.46542858147511795</c:v>
                </c:pt>
                <c:pt idx="1508">
                  <c:v>0.46576528904661235</c:v>
                </c:pt>
                <c:pt idx="1509">
                  <c:v>0.46610209288098803</c:v>
                </c:pt>
                <c:pt idx="1510">
                  <c:v>0.46643899294376379</c:v>
                </c:pt>
                <c:pt idx="1511">
                  <c:v>0.4667759892004561</c:v>
                </c:pt>
                <c:pt idx="1512">
                  <c:v>0.46711308161657999</c:v>
                </c:pt>
                <c:pt idx="1513">
                  <c:v>0.46745027015764817</c:v>
                </c:pt>
                <c:pt idx="1514">
                  <c:v>0.46778755478917206</c:v>
                </c:pt>
                <c:pt idx="1515">
                  <c:v>0.46812493547666084</c:v>
                </c:pt>
                <c:pt idx="1516">
                  <c:v>0.46846241218562229</c:v>
                </c:pt>
                <c:pt idx="1517">
                  <c:v>0.46879998488156199</c:v>
                </c:pt>
                <c:pt idx="1518">
                  <c:v>0.46913765352998399</c:v>
                </c:pt>
                <c:pt idx="1519">
                  <c:v>0.46947541809639026</c:v>
                </c:pt>
                <c:pt idx="1520">
                  <c:v>0.46981327854628119</c:v>
                </c:pt>
                <c:pt idx="1521">
                  <c:v>0.47015123484515559</c:v>
                </c:pt>
                <c:pt idx="1522">
                  <c:v>0.47048928695851022</c:v>
                </c:pt>
                <c:pt idx="1523">
                  <c:v>0.4708274348518402</c:v>
                </c:pt>
                <c:pt idx="1524">
                  <c:v>0.47116567849063901</c:v>
                </c:pt>
                <c:pt idx="1525">
                  <c:v>0.4715040178403978</c:v>
                </c:pt>
                <c:pt idx="1526">
                  <c:v>0.47184245286660725</c:v>
                </c:pt>
                <c:pt idx="1527">
                  <c:v>0.47218098353475518</c:v>
                </c:pt>
                <c:pt idx="1528">
                  <c:v>0.4725196098103282</c:v>
                </c:pt>
                <c:pt idx="1529">
                  <c:v>0.47285833165881092</c:v>
                </c:pt>
                <c:pt idx="1530">
                  <c:v>0.4731971490456866</c:v>
                </c:pt>
                <c:pt idx="1531">
                  <c:v>0.4735360619364366</c:v>
                </c:pt>
                <c:pt idx="1532">
                  <c:v>0.47387507029654108</c:v>
                </c:pt>
                <c:pt idx="1533">
                  <c:v>0.47421417409147759</c:v>
                </c:pt>
                <c:pt idx="1534">
                  <c:v>0.47455337328672292</c:v>
                </c:pt>
                <c:pt idx="1535">
                  <c:v>0.47489266784775203</c:v>
                </c:pt>
                <c:pt idx="1536">
                  <c:v>0.47523205774003768</c:v>
                </c:pt>
                <c:pt idx="1537">
                  <c:v>0.47557154292905185</c:v>
                </c:pt>
                <c:pt idx="1538">
                  <c:v>0.4759111233802642</c:v>
                </c:pt>
                <c:pt idx="1539">
                  <c:v>0.47625079905914353</c:v>
                </c:pt>
                <c:pt idx="1540">
                  <c:v>0.47659056993115589</c:v>
                </c:pt>
                <c:pt idx="1541">
                  <c:v>0.47693043596176682</c:v>
                </c:pt>
                <c:pt idx="1542">
                  <c:v>0.47727039711644009</c:v>
                </c:pt>
                <c:pt idx="1543">
                  <c:v>0.47761045336063712</c:v>
                </c:pt>
                <c:pt idx="1544">
                  <c:v>0.47795060465981892</c:v>
                </c:pt>
                <c:pt idx="1545">
                  <c:v>0.47829085097944407</c:v>
                </c:pt>
                <c:pt idx="1546">
                  <c:v>0.47863119228496998</c:v>
                </c:pt>
                <c:pt idx="1547">
                  <c:v>0.47897162854185232</c:v>
                </c:pt>
                <c:pt idx="1548">
                  <c:v>0.47931215971554564</c:v>
                </c:pt>
                <c:pt idx="1549">
                  <c:v>0.47965278577150233</c:v>
                </c:pt>
                <c:pt idx="1550">
                  <c:v>0.47999350667517393</c:v>
                </c:pt>
                <c:pt idx="1551">
                  <c:v>0.48033432239200985</c:v>
                </c:pt>
                <c:pt idx="1552">
                  <c:v>0.48067523288745867</c:v>
                </c:pt>
                <c:pt idx="1553">
                  <c:v>0.48101623812696676</c:v>
                </c:pt>
                <c:pt idx="1554">
                  <c:v>0.48135733807597986</c:v>
                </c:pt>
                <c:pt idx="1555">
                  <c:v>0.48169853269994101</c:v>
                </c:pt>
                <c:pt idx="1556">
                  <c:v>0.48203982196429335</c:v>
                </c:pt>
                <c:pt idx="1557">
                  <c:v>0.48238120583447736</c:v>
                </c:pt>
                <c:pt idx="1558">
                  <c:v>0.48272268427593251</c:v>
                </c:pt>
                <c:pt idx="1559">
                  <c:v>0.4830642572540968</c:v>
                </c:pt>
                <c:pt idx="1560">
                  <c:v>0.48340592473440686</c:v>
                </c:pt>
                <c:pt idx="1561">
                  <c:v>0.48374768668229767</c:v>
                </c:pt>
                <c:pt idx="1562">
                  <c:v>0.48408954306320329</c:v>
                </c:pt>
                <c:pt idx="1563">
                  <c:v>0.48443149384255579</c:v>
                </c:pt>
                <c:pt idx="1564">
                  <c:v>0.4847735389857864</c:v>
                </c:pt>
                <c:pt idx="1565">
                  <c:v>0.48511567845832443</c:v>
                </c:pt>
                <c:pt idx="1566">
                  <c:v>0.48545791222559792</c:v>
                </c:pt>
                <c:pt idx="1567">
                  <c:v>0.48580024025303431</c:v>
                </c:pt>
                <c:pt idx="1568">
                  <c:v>0.48614266250605859</c:v>
                </c:pt>
                <c:pt idx="1569">
                  <c:v>0.48648517895009502</c:v>
                </c:pt>
                <c:pt idx="1570">
                  <c:v>0.48682778955056621</c:v>
                </c:pt>
                <c:pt idx="1571">
                  <c:v>0.48717049427289366</c:v>
                </c:pt>
                <c:pt idx="1572">
                  <c:v>0.48751329308249797</c:v>
                </c:pt>
                <c:pt idx="1573">
                  <c:v>0.48785618594479746</c:v>
                </c:pt>
                <c:pt idx="1574">
                  <c:v>0.48819917282520969</c:v>
                </c:pt>
                <c:pt idx="1575">
                  <c:v>0.488542253689151</c:v>
                </c:pt>
                <c:pt idx="1576">
                  <c:v>0.48888542850203592</c:v>
                </c:pt>
                <c:pt idx="1577">
                  <c:v>0.4892286972292787</c:v>
                </c:pt>
                <c:pt idx="1578">
                  <c:v>0.48957205983629115</c:v>
                </c:pt>
                <c:pt idx="1579">
                  <c:v>0.48991551628848468</c:v>
                </c:pt>
                <c:pt idx="1580">
                  <c:v>0.490259066551269</c:v>
                </c:pt>
                <c:pt idx="1581">
                  <c:v>0.49060271059005262</c:v>
                </c:pt>
                <c:pt idx="1582">
                  <c:v>0.4909464483702432</c:v>
                </c:pt>
                <c:pt idx="1583">
                  <c:v>0.49129027985724649</c:v>
                </c:pt>
                <c:pt idx="1584">
                  <c:v>0.49163420501646754</c:v>
                </c:pt>
                <c:pt idx="1585">
                  <c:v>0.49197822381331013</c:v>
                </c:pt>
                <c:pt idx="1586">
                  <c:v>0.49232233621317661</c:v>
                </c:pt>
                <c:pt idx="1587">
                  <c:v>0.49266654218146821</c:v>
                </c:pt>
                <c:pt idx="1588">
                  <c:v>0.49301084168358544</c:v>
                </c:pt>
                <c:pt idx="1589">
                  <c:v>0.49335523468492642</c:v>
                </c:pt>
                <c:pt idx="1590">
                  <c:v>0.49369972115088939</c:v>
                </c:pt>
                <c:pt idx="1591">
                  <c:v>0.49404430104687097</c:v>
                </c:pt>
                <c:pt idx="1592">
                  <c:v>0.49438897433826617</c:v>
                </c:pt>
                <c:pt idx="1593">
                  <c:v>0.49473374099047018</c:v>
                </c:pt>
                <c:pt idx="1594">
                  <c:v>0.49507860096887496</c:v>
                </c:pt>
                <c:pt idx="1595">
                  <c:v>0.49542355423887297</c:v>
                </c:pt>
                <c:pt idx="1596">
                  <c:v>0.49576860076585555</c:v>
                </c:pt>
                <c:pt idx="1597">
                  <c:v>0.49611374051521179</c:v>
                </c:pt>
                <c:pt idx="1598">
                  <c:v>0.49645897345233087</c:v>
                </c:pt>
                <c:pt idx="1599">
                  <c:v>0.49680429954260003</c:v>
                </c:pt>
                <c:pt idx="1600">
                  <c:v>0.49714971875140557</c:v>
                </c:pt>
                <c:pt idx="1601">
                  <c:v>0.49749523104413357</c:v>
                </c:pt>
                <c:pt idx="1602">
                  <c:v>0.49784083638616744</c:v>
                </c:pt>
                <c:pt idx="1603">
                  <c:v>0.4981865347428911</c:v>
                </c:pt>
                <c:pt idx="1604">
                  <c:v>0.49853232607968695</c:v>
                </c:pt>
                <c:pt idx="1605">
                  <c:v>0.49887821036193536</c:v>
                </c:pt>
                <c:pt idx="1606">
                  <c:v>0.4992241875550168</c:v>
                </c:pt>
                <c:pt idx="1607">
                  <c:v>0.49957025762431057</c:v>
                </c:pt>
                <c:pt idx="1608">
                  <c:v>0.49991642053519453</c:v>
                </c:pt>
                <c:pt idx="1609">
                  <c:v>0.50026267625304555</c:v>
                </c:pt>
                <c:pt idx="1610">
                  <c:v>0.50060902474323987</c:v>
                </c:pt>
                <c:pt idx="1611">
                  <c:v>0.50095546597115292</c:v>
                </c:pt>
                <c:pt idx="1612">
                  <c:v>0.50130199990215807</c:v>
                </c:pt>
                <c:pt idx="1613">
                  <c:v>0.50164862650162856</c:v>
                </c:pt>
                <c:pt idx="1614">
                  <c:v>0.50199534573493698</c:v>
                </c:pt>
                <c:pt idx="1615">
                  <c:v>0.50234215756745382</c:v>
                </c:pt>
                <c:pt idx="1616">
                  <c:v>0.50268906196454954</c:v>
                </c:pt>
                <c:pt idx="1617">
                  <c:v>0.50303605889159353</c:v>
                </c:pt>
                <c:pt idx="1618">
                  <c:v>0.50338314831395403</c:v>
                </c:pt>
                <c:pt idx="1619">
                  <c:v>0.50373033019699776</c:v>
                </c:pt>
                <c:pt idx="1620">
                  <c:v>0.50407760450609229</c:v>
                </c:pt>
                <c:pt idx="1621">
                  <c:v>0.50442497120660212</c:v>
                </c:pt>
                <c:pt idx="1622">
                  <c:v>0.5047724302638924</c:v>
                </c:pt>
                <c:pt idx="1623">
                  <c:v>0.50511998164332672</c:v>
                </c:pt>
                <c:pt idx="1624">
                  <c:v>0.50546762531026779</c:v>
                </c:pt>
                <c:pt idx="1625">
                  <c:v>0.50581536123007764</c:v>
                </c:pt>
                <c:pt idx="1626">
                  <c:v>0.50616318936811755</c:v>
                </c:pt>
                <c:pt idx="1627">
                  <c:v>0.50651110968974733</c:v>
                </c:pt>
                <c:pt idx="1628">
                  <c:v>0.50685912216032636</c:v>
                </c:pt>
                <c:pt idx="1629">
                  <c:v>0.50720722674521357</c:v>
                </c:pt>
                <c:pt idx="1630">
                  <c:v>0.50755542340976623</c:v>
                </c:pt>
                <c:pt idx="1631">
                  <c:v>0.50790371211934093</c:v>
                </c:pt>
                <c:pt idx="1632">
                  <c:v>0.50825209283929429</c:v>
                </c:pt>
                <c:pt idx="1633">
                  <c:v>0.50860056553498112</c:v>
                </c:pt>
                <c:pt idx="1634">
                  <c:v>0.5089491301717558</c:v>
                </c:pt>
                <c:pt idx="1635">
                  <c:v>0.50929778671497161</c:v>
                </c:pt>
                <c:pt idx="1636">
                  <c:v>0.50964653512998159</c:v>
                </c:pt>
                <c:pt idx="1637">
                  <c:v>0.50999537538213813</c:v>
                </c:pt>
                <c:pt idx="1638">
                  <c:v>0.51034430743679182</c:v>
                </c:pt>
                <c:pt idx="1639">
                  <c:v>0.51069333125929328</c:v>
                </c:pt>
                <c:pt idx="1640">
                  <c:v>0.511042446814992</c:v>
                </c:pt>
                <c:pt idx="1641">
                  <c:v>0.51139165406923737</c:v>
                </c:pt>
                <c:pt idx="1642">
                  <c:v>0.51174095298737721</c:v>
                </c:pt>
                <c:pt idx="1643">
                  <c:v>0.51209034353475891</c:v>
                </c:pt>
                <c:pt idx="1644">
                  <c:v>0.51243982567672941</c:v>
                </c:pt>
                <c:pt idx="1645">
                  <c:v>0.51278939937863444</c:v>
                </c:pt>
                <c:pt idx="1646">
                  <c:v>0.51313906460581937</c:v>
                </c:pt>
                <c:pt idx="1647">
                  <c:v>0.51348882132362916</c:v>
                </c:pt>
                <c:pt idx="1648">
                  <c:v>0.51383866949740697</c:v>
                </c:pt>
                <c:pt idx="1649">
                  <c:v>0.51418860909249653</c:v>
                </c:pt>
                <c:pt idx="1650">
                  <c:v>0.51453864007424022</c:v>
                </c:pt>
                <c:pt idx="1651">
                  <c:v>0.51488876240797976</c:v>
                </c:pt>
                <c:pt idx="1652">
                  <c:v>0.51523897605905622</c:v>
                </c:pt>
                <c:pt idx="1653">
                  <c:v>0.51558928099281065</c:v>
                </c:pt>
                <c:pt idx="1654">
                  <c:v>0.515939677174582</c:v>
                </c:pt>
                <c:pt idx="1655">
                  <c:v>0.51629016456971033</c:v>
                </c:pt>
                <c:pt idx="1656">
                  <c:v>0.51664074314353348</c:v>
                </c:pt>
                <c:pt idx="1657">
                  <c:v>0.51699141286139039</c:v>
                </c:pt>
                <c:pt idx="1658">
                  <c:v>0.51734217368861735</c:v>
                </c:pt>
                <c:pt idx="1659">
                  <c:v>0.51769302559055175</c:v>
                </c:pt>
                <c:pt idx="1660">
                  <c:v>0.51804396853252965</c:v>
                </c:pt>
                <c:pt idx="1661">
                  <c:v>0.51839500247988646</c:v>
                </c:pt>
                <c:pt idx="1662">
                  <c:v>0.51874612739795711</c:v>
                </c:pt>
                <c:pt idx="1663">
                  <c:v>0.51909734325207613</c:v>
                </c:pt>
                <c:pt idx="1664">
                  <c:v>0.51944865000757701</c:v>
                </c:pt>
                <c:pt idx="1665">
                  <c:v>0.51980004762979326</c:v>
                </c:pt>
                <c:pt idx="1666">
                  <c:v>0.52015153608405762</c:v>
                </c:pt>
                <c:pt idx="1667">
                  <c:v>0.52050311533570215</c:v>
                </c:pt>
                <c:pt idx="1668">
                  <c:v>0.52085478535005847</c:v>
                </c:pt>
                <c:pt idx="1669">
                  <c:v>0.52120654609245753</c:v>
                </c:pt>
                <c:pt idx="1670">
                  <c:v>0.52155839752822997</c:v>
                </c:pt>
                <c:pt idx="1671">
                  <c:v>0.52191033962270617</c:v>
                </c:pt>
                <c:pt idx="1672">
                  <c:v>0.52226237234121509</c:v>
                </c:pt>
                <c:pt idx="1673">
                  <c:v>0.52261449564908602</c:v>
                </c:pt>
                <c:pt idx="1674">
                  <c:v>0.52296670951164737</c:v>
                </c:pt>
                <c:pt idx="1675">
                  <c:v>0.52331901389422752</c:v>
                </c:pt>
                <c:pt idx="1676">
                  <c:v>0.52367140876215423</c:v>
                </c:pt>
                <c:pt idx="1677">
                  <c:v>0.52402389408075389</c:v>
                </c:pt>
                <c:pt idx="1678">
                  <c:v>0.52437646981535335</c:v>
                </c:pt>
                <c:pt idx="1679">
                  <c:v>0.52472913593127946</c:v>
                </c:pt>
                <c:pt idx="1680">
                  <c:v>0.5250818923938575</c:v>
                </c:pt>
                <c:pt idx="1681">
                  <c:v>0.52543473916841277</c:v>
                </c:pt>
                <c:pt idx="1682">
                  <c:v>0.52578767622027034</c:v>
                </c:pt>
                <c:pt idx="1683">
                  <c:v>0.52614070351475462</c:v>
                </c:pt>
                <c:pt idx="1684">
                  <c:v>0.52649382101718956</c:v>
                </c:pt>
                <c:pt idx="1685">
                  <c:v>0.5268470286928989</c:v>
                </c:pt>
                <c:pt idx="1686">
                  <c:v>0.52720032650720616</c:v>
                </c:pt>
                <c:pt idx="1687">
                  <c:v>0.52755371442543386</c:v>
                </c:pt>
                <c:pt idx="1688">
                  <c:v>0.52790719241290474</c:v>
                </c:pt>
                <c:pt idx="1689">
                  <c:v>0.52826076043494108</c:v>
                </c:pt>
                <c:pt idx="1690">
                  <c:v>0.52861441845686408</c:v>
                </c:pt>
                <c:pt idx="1691">
                  <c:v>0.52896816644399558</c:v>
                </c:pt>
                <c:pt idx="1692">
                  <c:v>0.52932200436165666</c:v>
                </c:pt>
                <c:pt idx="1693">
                  <c:v>0.52967593217516762</c:v>
                </c:pt>
                <c:pt idx="1694">
                  <c:v>0.53002994984984941</c:v>
                </c:pt>
                <c:pt idx="1695">
                  <c:v>0.53038405735102157</c:v>
                </c:pt>
                <c:pt idx="1696">
                  <c:v>0.53073825464400426</c:v>
                </c:pt>
                <c:pt idx="1697">
                  <c:v>0.53109254169411624</c:v>
                </c:pt>
                <c:pt idx="1698">
                  <c:v>0.53144691846667746</c:v>
                </c:pt>
                <c:pt idx="1699">
                  <c:v>0.53180138492700613</c:v>
                </c:pt>
                <c:pt idx="1700">
                  <c:v>0.53215594104042119</c:v>
                </c:pt>
                <c:pt idx="1701">
                  <c:v>0.5325105867722405</c:v>
                </c:pt>
                <c:pt idx="1702">
                  <c:v>0.53286532208778248</c:v>
                </c:pt>
                <c:pt idx="1703">
                  <c:v>0.53322014695236419</c:v>
                </c:pt>
                <c:pt idx="1704">
                  <c:v>0.53357506133130361</c:v>
                </c:pt>
                <c:pt idx="1705">
                  <c:v>0.53393006518991803</c:v>
                </c:pt>
                <c:pt idx="1706">
                  <c:v>0.53428515849352398</c:v>
                </c:pt>
                <c:pt idx="1707">
                  <c:v>0.53464034120743842</c:v>
                </c:pt>
                <c:pt idx="1708">
                  <c:v>0.53499561329697809</c:v>
                </c:pt>
                <c:pt idx="1709">
                  <c:v>0.53535097472745841</c:v>
                </c:pt>
                <c:pt idx="1710">
                  <c:v>0.53570642546419656</c:v>
                </c:pt>
                <c:pt idx="1711">
                  <c:v>0.5360619654725074</c:v>
                </c:pt>
                <c:pt idx="1712">
                  <c:v>0.53641759471770734</c:v>
                </c:pt>
                <c:pt idx="1713">
                  <c:v>0.53677331316511157</c:v>
                </c:pt>
                <c:pt idx="1714">
                  <c:v>0.53712912078003527</c:v>
                </c:pt>
                <c:pt idx="1715">
                  <c:v>0.53748501752779365</c:v>
                </c:pt>
                <c:pt idx="1716">
                  <c:v>0.53784100337370166</c:v>
                </c:pt>
                <c:pt idx="1717">
                  <c:v>0.53819707828307439</c:v>
                </c:pt>
                <c:pt idx="1718">
                  <c:v>0.53855324222122591</c:v>
                </c:pt>
                <c:pt idx="1719">
                  <c:v>0.5389094951534712</c:v>
                </c:pt>
                <c:pt idx="1720">
                  <c:v>0.53926583704512432</c:v>
                </c:pt>
                <c:pt idx="1721">
                  <c:v>0.5396222678614998</c:v>
                </c:pt>
                <c:pt idx="1722">
                  <c:v>0.53997878756791151</c:v>
                </c:pt>
                <c:pt idx="1723">
                  <c:v>0.54033539612967352</c:v>
                </c:pt>
                <c:pt idx="1724">
                  <c:v>0.54069209351209946</c:v>
                </c:pt>
                <c:pt idx="1725">
                  <c:v>0.54104887968050364</c:v>
                </c:pt>
                <c:pt idx="1726">
                  <c:v>0.54140575460019968</c:v>
                </c:pt>
                <c:pt idx="1727">
                  <c:v>0.5417627182365008</c:v>
                </c:pt>
                <c:pt idx="1728">
                  <c:v>0.54211977055472083</c:v>
                </c:pt>
                <c:pt idx="1729">
                  <c:v>0.5424769115201733</c:v>
                </c:pt>
                <c:pt idx="1730">
                  <c:v>0.54283414109817152</c:v>
                </c:pt>
                <c:pt idx="1731">
                  <c:v>0.5431914592540289</c:v>
                </c:pt>
                <c:pt idx="1732">
                  <c:v>0.54354886595305885</c:v>
                </c:pt>
                <c:pt idx="1733">
                  <c:v>0.54390636116057423</c:v>
                </c:pt>
                <c:pt idx="1734">
                  <c:v>0.54426394484188878</c:v>
                </c:pt>
                <c:pt idx="1735">
                  <c:v>0.54462161696231515</c:v>
                </c:pt>
                <c:pt idx="1736">
                  <c:v>0.54497937748716752</c:v>
                </c:pt>
                <c:pt idx="1737">
                  <c:v>0.5453372263817583</c:v>
                </c:pt>
                <c:pt idx="1738">
                  <c:v>0.5456951636114008</c:v>
                </c:pt>
                <c:pt idx="1739">
                  <c:v>0.54605318914140855</c:v>
                </c:pt>
                <c:pt idx="1740">
                  <c:v>0.5464113029370945</c:v>
                </c:pt>
                <c:pt idx="1741">
                  <c:v>0.54676950496377208</c:v>
                </c:pt>
                <c:pt idx="1742">
                  <c:v>0.54712779518675447</c:v>
                </c:pt>
                <c:pt idx="1743">
                  <c:v>0.54748617357135454</c:v>
                </c:pt>
                <c:pt idx="1744">
                  <c:v>0.54784464008288625</c:v>
                </c:pt>
                <c:pt idx="1745">
                  <c:v>0.54820319468666301</c:v>
                </c:pt>
                <c:pt idx="1746">
                  <c:v>0.54856183734799779</c:v>
                </c:pt>
                <c:pt idx="1747">
                  <c:v>0.54892056803220468</c:v>
                </c:pt>
                <c:pt idx="1748">
                  <c:v>0.54927938670459697</c:v>
                </c:pt>
                <c:pt idx="1749">
                  <c:v>0.54963829333048841</c:v>
                </c:pt>
                <c:pt idx="1750">
                  <c:v>0.54999728787519275</c:v>
                </c:pt>
                <c:pt idx="1751">
                  <c:v>0.55035637030402373</c:v>
                </c:pt>
                <c:pt idx="1752">
                  <c:v>0.55071554058229555</c:v>
                </c:pt>
                <c:pt idx="1753">
                  <c:v>0.55107479867532205</c:v>
                </c:pt>
                <c:pt idx="1754">
                  <c:v>0.55143414454841799</c:v>
                </c:pt>
                <c:pt idx="1755">
                  <c:v>0.551793578166897</c:v>
                </c:pt>
                <c:pt idx="1756">
                  <c:v>0.55215309949607394</c:v>
                </c:pt>
                <c:pt idx="1757">
                  <c:v>0.55251270850126322</c:v>
                </c:pt>
                <c:pt idx="1758">
                  <c:v>0.55287240514777969</c:v>
                </c:pt>
                <c:pt idx="1759">
                  <c:v>0.5532321894009381</c:v>
                </c:pt>
                <c:pt idx="1760">
                  <c:v>0.55359206122605376</c:v>
                </c:pt>
                <c:pt idx="1761">
                  <c:v>0.55395202058844162</c:v>
                </c:pt>
                <c:pt idx="1762">
                  <c:v>0.55431206745341743</c:v>
                </c:pt>
                <c:pt idx="1763">
                  <c:v>0.55467220178629639</c:v>
                </c:pt>
                <c:pt idx="1764">
                  <c:v>0.55503242355239435</c:v>
                </c:pt>
                <c:pt idx="1765">
                  <c:v>0.55539273271702772</c:v>
                </c:pt>
                <c:pt idx="1766">
                  <c:v>0.55575312924551235</c:v>
                </c:pt>
                <c:pt idx="1767">
                  <c:v>0.55611361310316487</c:v>
                </c:pt>
                <c:pt idx="1768">
                  <c:v>0.55647418425530137</c:v>
                </c:pt>
                <c:pt idx="1769">
                  <c:v>0.55683484266723904</c:v>
                </c:pt>
                <c:pt idx="1770">
                  <c:v>0.55719558830429472</c:v>
                </c:pt>
                <c:pt idx="1771">
                  <c:v>0.55755642113178616</c:v>
                </c:pt>
                <c:pt idx="1772">
                  <c:v>0.55791734111503066</c:v>
                </c:pt>
                <c:pt idx="1773">
                  <c:v>0.5582783482193463</c:v>
                </c:pt>
                <c:pt idx="1774">
                  <c:v>0.55863944241005103</c:v>
                </c:pt>
                <c:pt idx="1775">
                  <c:v>0.55900062365246317</c:v>
                </c:pt>
                <c:pt idx="1776">
                  <c:v>0.55936189191190111</c:v>
                </c:pt>
                <c:pt idx="1777">
                  <c:v>0.55972324715368404</c:v>
                </c:pt>
                <c:pt idx="1778">
                  <c:v>0.56008468934313094</c:v>
                </c:pt>
                <c:pt idx="1779">
                  <c:v>0.56044621844556197</c:v>
                </c:pt>
                <c:pt idx="1780">
                  <c:v>0.56080783442629623</c:v>
                </c:pt>
                <c:pt idx="1781">
                  <c:v>0.56116953725065444</c:v>
                </c:pt>
                <c:pt idx="1782">
                  <c:v>0.56153132688395668</c:v>
                </c:pt>
                <c:pt idx="1783">
                  <c:v>0.5618932032915237</c:v>
                </c:pt>
                <c:pt idx="1784">
                  <c:v>0.56225516643867668</c:v>
                </c:pt>
                <c:pt idx="1785">
                  <c:v>0.56261721629073724</c:v>
                </c:pt>
                <c:pt idx="1786">
                  <c:v>0.56297935281302725</c:v>
                </c:pt>
                <c:pt idx="1787">
                  <c:v>0.56334157597086854</c:v>
                </c:pt>
                <c:pt idx="1788">
                  <c:v>0.56370388572958408</c:v>
                </c:pt>
                <c:pt idx="1789">
                  <c:v>0.5640662820544966</c:v>
                </c:pt>
                <c:pt idx="1790">
                  <c:v>0.5644287649109293</c:v>
                </c:pt>
                <c:pt idx="1791">
                  <c:v>0.56479133426420591</c:v>
                </c:pt>
                <c:pt idx="1792">
                  <c:v>0.56515399007965073</c:v>
                </c:pt>
                <c:pt idx="1793">
                  <c:v>0.56551673232258748</c:v>
                </c:pt>
                <c:pt idx="1794">
                  <c:v>0.56587956095834202</c:v>
                </c:pt>
                <c:pt idx="1795">
                  <c:v>0.5662424759522392</c:v>
                </c:pt>
                <c:pt idx="1796">
                  <c:v>0.56660547726960442</c:v>
                </c:pt>
                <c:pt idx="1797">
                  <c:v>0.56696856487576419</c:v>
                </c:pt>
                <c:pt idx="1798">
                  <c:v>0.56733173873604514</c:v>
                </c:pt>
                <c:pt idx="1799">
                  <c:v>0.5676949988157739</c:v>
                </c:pt>
                <c:pt idx="1800">
                  <c:v>0.56805834508027853</c:v>
                </c:pt>
                <c:pt idx="1801">
                  <c:v>0.56842177749488632</c:v>
                </c:pt>
                <c:pt idx="1802">
                  <c:v>0.56878529602492622</c:v>
                </c:pt>
                <c:pt idx="1803">
                  <c:v>0.56914890063572687</c:v>
                </c:pt>
                <c:pt idx="1804">
                  <c:v>0.56951259129261755</c:v>
                </c:pt>
                <c:pt idx="1805">
                  <c:v>0.56987636796092811</c:v>
                </c:pt>
                <c:pt idx="1806">
                  <c:v>0.57024023060598883</c:v>
                </c:pt>
                <c:pt idx="1807">
                  <c:v>0.57060417919313045</c:v>
                </c:pt>
                <c:pt idx="1808">
                  <c:v>0.57096821368768447</c:v>
                </c:pt>
                <c:pt idx="1809">
                  <c:v>0.57133233405498296</c:v>
                </c:pt>
                <c:pt idx="1810">
                  <c:v>0.57169654026035766</c:v>
                </c:pt>
                <c:pt idx="1811">
                  <c:v>0.57206083226914217</c:v>
                </c:pt>
                <c:pt idx="1812">
                  <c:v>0.57242521004666902</c:v>
                </c:pt>
                <c:pt idx="1813">
                  <c:v>0.57278967355827304</c:v>
                </c:pt>
                <c:pt idx="1814">
                  <c:v>0.5731542227692884</c:v>
                </c:pt>
                <c:pt idx="1815">
                  <c:v>0.57351885764504995</c:v>
                </c:pt>
                <c:pt idx="1816">
                  <c:v>0.5738835781508933</c:v>
                </c:pt>
                <c:pt idx="1817">
                  <c:v>0.5742483842521553</c:v>
                </c:pt>
                <c:pt idx="1818">
                  <c:v>0.57461327591417188</c:v>
                </c:pt>
                <c:pt idx="1819">
                  <c:v>0.57497825310228134</c:v>
                </c:pt>
                <c:pt idx="1820">
                  <c:v>0.57534331578182063</c:v>
                </c:pt>
                <c:pt idx="1821">
                  <c:v>0.57570846391812869</c:v>
                </c:pt>
                <c:pt idx="1822">
                  <c:v>0.57607369747654513</c:v>
                </c:pt>
                <c:pt idx="1823">
                  <c:v>0.57643901642240902</c:v>
                </c:pt>
                <c:pt idx="1824">
                  <c:v>0.57680442072106108</c:v>
                </c:pt>
                <c:pt idx="1825">
                  <c:v>0.57716991033784215</c:v>
                </c:pt>
                <c:pt idx="1826">
                  <c:v>0.57753548523809417</c:v>
                </c:pt>
                <c:pt idx="1827">
                  <c:v>0.57790114538715875</c:v>
                </c:pt>
                <c:pt idx="1828">
                  <c:v>0.57826689075037974</c:v>
                </c:pt>
                <c:pt idx="1829">
                  <c:v>0.57863272129310028</c:v>
                </c:pt>
                <c:pt idx="1830">
                  <c:v>0.57899863698066456</c:v>
                </c:pt>
                <c:pt idx="1831">
                  <c:v>0.57936463777841707</c:v>
                </c:pt>
                <c:pt idx="1832">
                  <c:v>0.57973072365170408</c:v>
                </c:pt>
                <c:pt idx="1833">
                  <c:v>0.58009689456587132</c:v>
                </c:pt>
                <c:pt idx="1834">
                  <c:v>0.58046315048626618</c:v>
                </c:pt>
                <c:pt idx="1835">
                  <c:v>0.58082949137823614</c:v>
                </c:pt>
                <c:pt idx="1836">
                  <c:v>0.58119591720712971</c:v>
                </c:pt>
                <c:pt idx="1837">
                  <c:v>0.58156242793829549</c:v>
                </c:pt>
                <c:pt idx="1838">
                  <c:v>0.5819290235370832</c:v>
                </c:pt>
                <c:pt idx="1839">
                  <c:v>0.58229570396884389</c:v>
                </c:pt>
                <c:pt idx="1840">
                  <c:v>0.58266246919892817</c:v>
                </c:pt>
                <c:pt idx="1841">
                  <c:v>0.58302931919268863</c:v>
                </c:pt>
                <c:pt idx="1842">
                  <c:v>0.58339625391547745</c:v>
                </c:pt>
                <c:pt idx="1843">
                  <c:v>0.58376327333264777</c:v>
                </c:pt>
                <c:pt idx="1844">
                  <c:v>0.58413037740955454</c:v>
                </c:pt>
                <c:pt idx="1845">
                  <c:v>0.58449756611155257</c:v>
                </c:pt>
                <c:pt idx="1846">
                  <c:v>0.58486483940399714</c:v>
                </c:pt>
                <c:pt idx="1847">
                  <c:v>0.58523219725224507</c:v>
                </c:pt>
                <c:pt idx="1848">
                  <c:v>0.58559963962165373</c:v>
                </c:pt>
                <c:pt idx="1849">
                  <c:v>0.58596716647758085</c:v>
                </c:pt>
                <c:pt idx="1850">
                  <c:v>0.58633477778538567</c:v>
                </c:pt>
                <c:pt idx="1851">
                  <c:v>0.5867024735104277</c:v>
                </c:pt>
                <c:pt idx="1852">
                  <c:v>0.58707025361806708</c:v>
                </c:pt>
                <c:pt idx="1853">
                  <c:v>0.58743811807366608</c:v>
                </c:pt>
                <c:pt idx="1854">
                  <c:v>0.58780606684258585</c:v>
                </c:pt>
                <c:pt idx="1855">
                  <c:v>0.58817409989018943</c:v>
                </c:pt>
                <c:pt idx="1856">
                  <c:v>0.58854221718184141</c:v>
                </c:pt>
                <c:pt idx="1857">
                  <c:v>0.58891041868290539</c:v>
                </c:pt>
                <c:pt idx="1858">
                  <c:v>0.58927870435874752</c:v>
                </c:pt>
                <c:pt idx="1859">
                  <c:v>0.58964707417473439</c:v>
                </c:pt>
                <c:pt idx="1860">
                  <c:v>0.59001552809623192</c:v>
                </c:pt>
                <c:pt idx="1861">
                  <c:v>0.59038406608860994</c:v>
                </c:pt>
                <c:pt idx="1862">
                  <c:v>0.59075268811723614</c:v>
                </c:pt>
                <c:pt idx="1863">
                  <c:v>0.59112139414748055</c:v>
                </c:pt>
                <c:pt idx="1864">
                  <c:v>0.59149018414471466</c:v>
                </c:pt>
                <c:pt idx="1865">
                  <c:v>0.59185905807430916</c:v>
                </c:pt>
                <c:pt idx="1866">
                  <c:v>0.59222801590163676</c:v>
                </c:pt>
                <c:pt idx="1867">
                  <c:v>0.59259705759207182</c:v>
                </c:pt>
                <c:pt idx="1868">
                  <c:v>0.59296618311098759</c:v>
                </c:pt>
                <c:pt idx="1869">
                  <c:v>0.59333539242375988</c:v>
                </c:pt>
                <c:pt idx="1870">
                  <c:v>0.59370468549576472</c:v>
                </c:pt>
                <c:pt idx="1871">
                  <c:v>0.59407406229237936</c:v>
                </c:pt>
                <c:pt idx="1872">
                  <c:v>0.59444352277898205</c:v>
                </c:pt>
                <c:pt idx="1873">
                  <c:v>0.59481306692095171</c:v>
                </c:pt>
                <c:pt idx="1874">
                  <c:v>0.59518269468366836</c:v>
                </c:pt>
                <c:pt idx="1875">
                  <c:v>0.5955524060325128</c:v>
                </c:pt>
                <c:pt idx="1876">
                  <c:v>0.59592220093286752</c:v>
                </c:pt>
                <c:pt idx="1877">
                  <c:v>0.59629207935011463</c:v>
                </c:pt>
                <c:pt idx="1878">
                  <c:v>0.59666204124963862</c:v>
                </c:pt>
                <c:pt idx="1879">
                  <c:v>0.59703208659682427</c:v>
                </c:pt>
                <c:pt idx="1880">
                  <c:v>0.59740221535705795</c:v>
                </c:pt>
                <c:pt idx="1881">
                  <c:v>0.59777242749572534</c:v>
                </c:pt>
                <c:pt idx="1882">
                  <c:v>0.59814272297821558</c:v>
                </c:pt>
                <c:pt idx="1883">
                  <c:v>0.59851310176991701</c:v>
                </c:pt>
                <c:pt idx="1884">
                  <c:v>0.59888356383621988</c:v>
                </c:pt>
                <c:pt idx="1885">
                  <c:v>0.59925410914251509</c:v>
                </c:pt>
                <c:pt idx="1886">
                  <c:v>0.59962473765419422</c:v>
                </c:pt>
                <c:pt idx="1887">
                  <c:v>0.59999544933665094</c:v>
                </c:pt>
                <c:pt idx="1888">
                  <c:v>0.60036624415527939</c:v>
                </c:pt>
                <c:pt idx="1889">
                  <c:v>0.60073712207547414</c:v>
                </c:pt>
                <c:pt idx="1890">
                  <c:v>0.60110808306263208</c:v>
                </c:pt>
                <c:pt idx="1891">
                  <c:v>0.60147912708214968</c:v>
                </c:pt>
                <c:pt idx="1892">
                  <c:v>0.60185025409942661</c:v>
                </c:pt>
                <c:pt idx="1893">
                  <c:v>0.60222146407986143</c:v>
                </c:pt>
                <c:pt idx="1894">
                  <c:v>0.60259275698885506</c:v>
                </c:pt>
                <c:pt idx="1895">
                  <c:v>0.60296413279180894</c:v>
                </c:pt>
                <c:pt idx="1896">
                  <c:v>0.60333559145412563</c:v>
                </c:pt>
                <c:pt idx="1897">
                  <c:v>0.60370713294120937</c:v>
                </c:pt>
                <c:pt idx="1898">
                  <c:v>0.60407875721846549</c:v>
                </c:pt>
                <c:pt idx="1899">
                  <c:v>0.60445046425129922</c:v>
                </c:pt>
                <c:pt idx="1900">
                  <c:v>0.60482225400511835</c:v>
                </c:pt>
                <c:pt idx="1901">
                  <c:v>0.60519412644533144</c:v>
                </c:pt>
                <c:pt idx="1902">
                  <c:v>0.60556608153734748</c:v>
                </c:pt>
                <c:pt idx="1903">
                  <c:v>0.60593811924657737</c:v>
                </c:pt>
                <c:pt idx="1904">
                  <c:v>0.60631023953843333</c:v>
                </c:pt>
                <c:pt idx="1905">
                  <c:v>0.60668244237832736</c:v>
                </c:pt>
                <c:pt idx="1906">
                  <c:v>0.6070547277316749</c:v>
                </c:pt>
                <c:pt idx="1907">
                  <c:v>0.60742709556388996</c:v>
                </c:pt>
                <c:pt idx="1908">
                  <c:v>0.60779954584039009</c:v>
                </c:pt>
                <c:pt idx="1909">
                  <c:v>0.60817207852659261</c:v>
                </c:pt>
                <c:pt idx="1910">
                  <c:v>0.6085446935879163</c:v>
                </c:pt>
                <c:pt idx="1911">
                  <c:v>0.60891739098978137</c:v>
                </c:pt>
                <c:pt idx="1912">
                  <c:v>0.60929017069760916</c:v>
                </c:pt>
                <c:pt idx="1913">
                  <c:v>0.60966303267682209</c:v>
                </c:pt>
                <c:pt idx="1914">
                  <c:v>0.61003597689284395</c:v>
                </c:pt>
                <c:pt idx="1915">
                  <c:v>0.61040900331109937</c:v>
                </c:pt>
                <c:pt idx="1916">
                  <c:v>0.61078211189701503</c:v>
                </c:pt>
                <c:pt idx="1917">
                  <c:v>0.61115530261601847</c:v>
                </c:pt>
                <c:pt idx="1918">
                  <c:v>0.61152857543353756</c:v>
                </c:pt>
                <c:pt idx="1919">
                  <c:v>0.61190193031500284</c:v>
                </c:pt>
                <c:pt idx="1920">
                  <c:v>0.6122753672258453</c:v>
                </c:pt>
                <c:pt idx="1921">
                  <c:v>0.61264888613149759</c:v>
                </c:pt>
                <c:pt idx="1922">
                  <c:v>0.61302248699739337</c:v>
                </c:pt>
                <c:pt idx="1923">
                  <c:v>0.61339616978896727</c:v>
                </c:pt>
                <c:pt idx="1924">
                  <c:v>0.61376993447165618</c:v>
                </c:pt>
                <c:pt idx="1925">
                  <c:v>0.61414378101089728</c:v>
                </c:pt>
                <c:pt idx="1926">
                  <c:v>0.61451770937212935</c:v>
                </c:pt>
                <c:pt idx="1927">
                  <c:v>0.61489171952079302</c:v>
                </c:pt>
                <c:pt idx="1928">
                  <c:v>0.61526581142232939</c:v>
                </c:pt>
                <c:pt idx="1929">
                  <c:v>0.61563998504218087</c:v>
                </c:pt>
                <c:pt idx="1930">
                  <c:v>0.61601424034579266</c:v>
                </c:pt>
                <c:pt idx="1931">
                  <c:v>0.61638857729860907</c:v>
                </c:pt>
                <c:pt idx="1932">
                  <c:v>0.61676299586607752</c:v>
                </c:pt>
                <c:pt idx="1933">
                  <c:v>0.61713749601364598</c:v>
                </c:pt>
                <c:pt idx="1934">
                  <c:v>0.61751207770676397</c:v>
                </c:pt>
                <c:pt idx="1935">
                  <c:v>0.61788674091088236</c:v>
                </c:pt>
                <c:pt idx="1936">
                  <c:v>0.61826148559145322</c:v>
                </c:pt>
                <c:pt idx="1937">
                  <c:v>0.61863631171393008</c:v>
                </c:pt>
                <c:pt idx="1938">
                  <c:v>0.61901121924376756</c:v>
                </c:pt>
                <c:pt idx="1939">
                  <c:v>0.61938620814642287</c:v>
                </c:pt>
                <c:pt idx="1940">
                  <c:v>0.61976127838735262</c:v>
                </c:pt>
                <c:pt idx="1941">
                  <c:v>0.62013642993201656</c:v>
                </c:pt>
                <c:pt idx="1942">
                  <c:v>0.62051166274587488</c:v>
                </c:pt>
                <c:pt idx="1943">
                  <c:v>0.62088697679438998</c:v>
                </c:pt>
                <c:pt idx="1944">
                  <c:v>0.62126237204302404</c:v>
                </c:pt>
                <c:pt idx="1945">
                  <c:v>0.6216378484572429</c:v>
                </c:pt>
                <c:pt idx="1946">
                  <c:v>0.62201340600251187</c:v>
                </c:pt>
                <c:pt idx="1947">
                  <c:v>0.62238904464429901</c:v>
                </c:pt>
                <c:pt idx="1948">
                  <c:v>0.62276476434807326</c:v>
                </c:pt>
                <c:pt idx="1949">
                  <c:v>0.62314056507930449</c:v>
                </c:pt>
                <c:pt idx="1950">
                  <c:v>0.6235164468034653</c:v>
                </c:pt>
                <c:pt idx="1951">
                  <c:v>0.62389240948602875</c:v>
                </c:pt>
                <c:pt idx="1952">
                  <c:v>0.62426845309246948</c:v>
                </c:pt>
                <c:pt idx="1953">
                  <c:v>0.62464457758826375</c:v>
                </c:pt>
                <c:pt idx="1954">
                  <c:v>0.62502078293888996</c:v>
                </c:pt>
                <c:pt idx="1955">
                  <c:v>0.62539706910982606</c:v>
                </c:pt>
                <c:pt idx="1956">
                  <c:v>0.62577343606655378</c:v>
                </c:pt>
                <c:pt idx="1957">
                  <c:v>0.62614988377455472</c:v>
                </c:pt>
                <c:pt idx="1958">
                  <c:v>0.62652641219931315</c:v>
                </c:pt>
                <c:pt idx="1959">
                  <c:v>0.6269030213063137</c:v>
                </c:pt>
                <c:pt idx="1960">
                  <c:v>0.62727971106104308</c:v>
                </c:pt>
                <c:pt idx="1961">
                  <c:v>0.62765648142899</c:v>
                </c:pt>
                <c:pt idx="1962">
                  <c:v>0.62803333237564385</c:v>
                </c:pt>
                <c:pt idx="1963">
                  <c:v>0.6284102638664959</c:v>
                </c:pt>
                <c:pt idx="1964">
                  <c:v>0.62878727586703842</c:v>
                </c:pt>
                <c:pt idx="1965">
                  <c:v>0.6291643683427669</c:v>
                </c:pt>
                <c:pt idx="1966">
                  <c:v>0.6295415412591765</c:v>
                </c:pt>
                <c:pt idx="1967">
                  <c:v>0.62991879458176447</c:v>
                </c:pt>
                <c:pt idx="1968">
                  <c:v>0.63029612827603032</c:v>
                </c:pt>
                <c:pt idx="1969">
                  <c:v>0.63067354230747397</c:v>
                </c:pt>
                <c:pt idx="1970">
                  <c:v>0.63105103664159834</c:v>
                </c:pt>
                <c:pt idx="1971">
                  <c:v>0.63142861124390648</c:v>
                </c:pt>
                <c:pt idx="1972">
                  <c:v>0.63180626607990387</c:v>
                </c:pt>
                <c:pt idx="1973">
                  <c:v>0.63218400111509776</c:v>
                </c:pt>
                <c:pt idx="1974">
                  <c:v>0.63256181631499586</c:v>
                </c:pt>
                <c:pt idx="1975">
                  <c:v>0.63293971164510887</c:v>
                </c:pt>
                <c:pt idx="1976">
                  <c:v>0.63331768707094849</c:v>
                </c:pt>
                <c:pt idx="1977">
                  <c:v>0.6336957425580273</c:v>
                </c:pt>
                <c:pt idx="1978">
                  <c:v>0.634073878071861</c:v>
                </c:pt>
                <c:pt idx="1979">
                  <c:v>0.63445209357796584</c:v>
                </c:pt>
                <c:pt idx="1980">
                  <c:v>0.63483038904185973</c:v>
                </c:pt>
                <c:pt idx="1981">
                  <c:v>0.63520876442906304</c:v>
                </c:pt>
                <c:pt idx="1982">
                  <c:v>0.63558721970509668</c:v>
                </c:pt>
                <c:pt idx="1983">
                  <c:v>0.63596575483548412</c:v>
                </c:pt>
                <c:pt idx="1984">
                  <c:v>0.63634436978574993</c:v>
                </c:pt>
                <c:pt idx="1985">
                  <c:v>0.63672306452142047</c:v>
                </c:pt>
                <c:pt idx="1986">
                  <c:v>0.63710183900802442</c:v>
                </c:pt>
                <c:pt idx="1987">
                  <c:v>0.63748069321109047</c:v>
                </c:pt>
                <c:pt idx="1988">
                  <c:v>0.63785962709615107</c:v>
                </c:pt>
                <c:pt idx="1989">
                  <c:v>0.63823864062873892</c:v>
                </c:pt>
                <c:pt idx="1990">
                  <c:v>0.63861773377438857</c:v>
                </c:pt>
                <c:pt idx="1991">
                  <c:v>0.63899690649863683</c:v>
                </c:pt>
                <c:pt idx="1992">
                  <c:v>0.63937615876702225</c:v>
                </c:pt>
                <c:pt idx="1993">
                  <c:v>0.63975549054508407</c:v>
                </c:pt>
                <c:pt idx="1994">
                  <c:v>0.64013490179836474</c:v>
                </c:pt>
                <c:pt idx="1995">
                  <c:v>0.64051439249240716</c:v>
                </c:pt>
                <c:pt idx="1996">
                  <c:v>0.64089396259275644</c:v>
                </c:pt>
                <c:pt idx="1997">
                  <c:v>0.64127361206495936</c:v>
                </c:pt>
                <c:pt idx="1998">
                  <c:v>0.6416533408745646</c:v>
                </c:pt>
                <c:pt idx="1999">
                  <c:v>0.6420331489871226</c:v>
                </c:pt>
                <c:pt idx="2000">
                  <c:v>0.64241303636818514</c:v>
                </c:pt>
                <c:pt idx="2001">
                  <c:v>0.64279300298330633</c:v>
                </c:pt>
                <c:pt idx="2002">
                  <c:v>0.64317304879804149</c:v>
                </c:pt>
                <c:pt idx="2003">
                  <c:v>0.64355317377794863</c:v>
                </c:pt>
                <c:pt idx="2004">
                  <c:v>0.64393337788858596</c:v>
                </c:pt>
                <c:pt idx="2005">
                  <c:v>0.64431366109551524</c:v>
                </c:pt>
                <c:pt idx="2006">
                  <c:v>0.6446940233642986</c:v>
                </c:pt>
                <c:pt idx="2007">
                  <c:v>0.64507446466050067</c:v>
                </c:pt>
                <c:pt idx="2008">
                  <c:v>0.64545498494968812</c:v>
                </c:pt>
                <c:pt idx="2009">
                  <c:v>0.64583558419742859</c:v>
                </c:pt>
                <c:pt idx="2010">
                  <c:v>0.6462162623692923</c:v>
                </c:pt>
                <c:pt idx="2011">
                  <c:v>0.64659701943085135</c:v>
                </c:pt>
                <c:pt idx="2012">
                  <c:v>0.64697785534767804</c:v>
                </c:pt>
                <c:pt idx="2013">
                  <c:v>0.64735877008534914</c:v>
                </c:pt>
                <c:pt idx="2014">
                  <c:v>0.64773976360944119</c:v>
                </c:pt>
                <c:pt idx="2015">
                  <c:v>0.64812083588553338</c:v>
                </c:pt>
                <c:pt idx="2016">
                  <c:v>0.6485019868792069</c:v>
                </c:pt>
                <c:pt idx="2017">
                  <c:v>0.64888321655604397</c:v>
                </c:pt>
                <c:pt idx="2018">
                  <c:v>0.64926452488162978</c:v>
                </c:pt>
                <c:pt idx="2019">
                  <c:v>0.64964591182155029</c:v>
                </c:pt>
                <c:pt idx="2020">
                  <c:v>0.65002737734139415</c:v>
                </c:pt>
                <c:pt idx="2021">
                  <c:v>0.65040892140675166</c:v>
                </c:pt>
                <c:pt idx="2022">
                  <c:v>0.65079054398321479</c:v>
                </c:pt>
                <c:pt idx="2023">
                  <c:v>0.65117224503637783</c:v>
                </c:pt>
                <c:pt idx="2024">
                  <c:v>0.65155402453183642</c:v>
                </c:pt>
                <c:pt idx="2025">
                  <c:v>0.65193588243518852</c:v>
                </c:pt>
                <c:pt idx="2026">
                  <c:v>0.65231781871203354</c:v>
                </c:pt>
                <c:pt idx="2027">
                  <c:v>0.65269983332797343</c:v>
                </c:pt>
                <c:pt idx="2028">
                  <c:v>0.6530819262486115</c:v>
                </c:pt>
                <c:pt idx="2029">
                  <c:v>0.65346409743955347</c:v>
                </c:pt>
                <c:pt idx="2030">
                  <c:v>0.65384634686640652</c:v>
                </c:pt>
                <c:pt idx="2031">
                  <c:v>0.65422867449477995</c:v>
                </c:pt>
                <c:pt idx="2032">
                  <c:v>0.65461108029028481</c:v>
                </c:pt>
                <c:pt idx="2033">
                  <c:v>0.65499356421853505</c:v>
                </c:pt>
                <c:pt idx="2034">
                  <c:v>0.65537612624514519</c:v>
                </c:pt>
                <c:pt idx="2035">
                  <c:v>0.65575876633573282</c:v>
                </c:pt>
                <c:pt idx="2036">
                  <c:v>0.65614148445591647</c:v>
                </c:pt>
                <c:pt idx="2037">
                  <c:v>0.65652428057131773</c:v>
                </c:pt>
                <c:pt idx="2038">
                  <c:v>0.65690715464755856</c:v>
                </c:pt>
                <c:pt idx="2039">
                  <c:v>0.65729010665026577</c:v>
                </c:pt>
                <c:pt idx="2040">
                  <c:v>0.65767313654506465</c:v>
                </c:pt>
                <c:pt idx="2041">
                  <c:v>0.65805624429758525</c:v>
                </c:pt>
                <c:pt idx="2042">
                  <c:v>0.65843942987345805</c:v>
                </c:pt>
                <c:pt idx="2043">
                  <c:v>0.65882269323831666</c:v>
                </c:pt>
                <c:pt idx="2044">
                  <c:v>0.65920603435779479</c:v>
                </c:pt>
                <c:pt idx="2045">
                  <c:v>0.65958945319753082</c:v>
                </c:pt>
                <c:pt idx="2046">
                  <c:v>0.65997294972316289</c:v>
                </c:pt>
                <c:pt idx="2047">
                  <c:v>0.6603565239003325</c:v>
                </c:pt>
                <c:pt idx="2048">
                  <c:v>0.66074017569468269</c:v>
                </c:pt>
                <c:pt idx="2049">
                  <c:v>0.66112390507185881</c:v>
                </c:pt>
                <c:pt idx="2050">
                  <c:v>0.66150771199750724</c:v>
                </c:pt>
                <c:pt idx="2051">
                  <c:v>0.66189159643727791</c:v>
                </c:pt>
                <c:pt idx="2052">
                  <c:v>0.66227555835682173</c:v>
                </c:pt>
                <c:pt idx="2053">
                  <c:v>0.66265959772179228</c:v>
                </c:pt>
                <c:pt idx="2054">
                  <c:v>0.66304371449784505</c:v>
                </c:pt>
                <c:pt idx="2055">
                  <c:v>0.66342790865063694</c:v>
                </c:pt>
                <c:pt idx="2056">
                  <c:v>0.66381218014582821</c:v>
                </c:pt>
                <c:pt idx="2057">
                  <c:v>0.66419652894908043</c:v>
                </c:pt>
                <c:pt idx="2058">
                  <c:v>0.66458095502605707</c:v>
                </c:pt>
                <c:pt idx="2059">
                  <c:v>0.66496545834242371</c:v>
                </c:pt>
                <c:pt idx="2060">
                  <c:v>0.66535003886384858</c:v>
                </c:pt>
                <c:pt idx="2061">
                  <c:v>0.66573469655600148</c:v>
                </c:pt>
                <c:pt idx="2062">
                  <c:v>0.66611943138455543</c:v>
                </c:pt>
                <c:pt idx="2063">
                  <c:v>0.66650424331518343</c:v>
                </c:pt>
                <c:pt idx="2064">
                  <c:v>0.66688913231356228</c:v>
                </c:pt>
                <c:pt idx="2065">
                  <c:v>0.66727409834537121</c:v>
                </c:pt>
                <c:pt idx="2066">
                  <c:v>0.6676591413762899</c:v>
                </c:pt>
                <c:pt idx="2067">
                  <c:v>0.66804426137200157</c:v>
                </c:pt>
                <c:pt idx="2068">
                  <c:v>0.66842945829819145</c:v>
                </c:pt>
                <c:pt idx="2069">
                  <c:v>0.66881473212054543</c:v>
                </c:pt>
                <c:pt idx="2070">
                  <c:v>0.66920008280475429</c:v>
                </c:pt>
                <c:pt idx="2071">
                  <c:v>0.66958551031650859</c:v>
                </c:pt>
                <c:pt idx="2072">
                  <c:v>0.66997101462150199</c:v>
                </c:pt>
                <c:pt idx="2073">
                  <c:v>0.67035659568543016</c:v>
                </c:pt>
                <c:pt idx="2074">
                  <c:v>0.67074225347399119</c:v>
                </c:pt>
                <c:pt idx="2075">
                  <c:v>0.6711279879528852</c:v>
                </c:pt>
                <c:pt idx="2076">
                  <c:v>0.67151379908781428</c:v>
                </c:pt>
                <c:pt idx="2077">
                  <c:v>0.67189968684448298</c:v>
                </c:pt>
                <c:pt idx="2078">
                  <c:v>0.67228565118859851</c:v>
                </c:pt>
                <c:pt idx="2079">
                  <c:v>0.67267169208586852</c:v>
                </c:pt>
                <c:pt idx="2080">
                  <c:v>0.67305780950200544</c:v>
                </c:pt>
                <c:pt idx="2081">
                  <c:v>0.67344400340272204</c:v>
                </c:pt>
                <c:pt idx="2082">
                  <c:v>0.67383027375373372</c:v>
                </c:pt>
                <c:pt idx="2083">
                  <c:v>0.67421662052075859</c:v>
                </c:pt>
                <c:pt idx="2084">
                  <c:v>0.67460304366951662</c:v>
                </c:pt>
                <c:pt idx="2085">
                  <c:v>0.67498954316572934</c:v>
                </c:pt>
                <c:pt idx="2086">
                  <c:v>0.67537611897512217</c:v>
                </c:pt>
                <c:pt idx="2087">
                  <c:v>0.67576277106342164</c:v>
                </c:pt>
                <c:pt idx="2088">
                  <c:v>0.67614949939635682</c:v>
                </c:pt>
                <c:pt idx="2089">
                  <c:v>0.67653630393965869</c:v>
                </c:pt>
                <c:pt idx="2090">
                  <c:v>0.67692318465906054</c:v>
                </c:pt>
                <c:pt idx="2091">
                  <c:v>0.67731014152029856</c:v>
                </c:pt>
                <c:pt idx="2092">
                  <c:v>0.67769717448911171</c:v>
                </c:pt>
                <c:pt idx="2093">
                  <c:v>0.67808428353123851</c:v>
                </c:pt>
                <c:pt idx="2094">
                  <c:v>0.67847146861242325</c:v>
                </c:pt>
                <c:pt idx="2095">
                  <c:v>0.67885872969840955</c:v>
                </c:pt>
                <c:pt idx="2096">
                  <c:v>0.67924606675494525</c:v>
                </c:pt>
                <c:pt idx="2097">
                  <c:v>0.67963347974778088</c:v>
                </c:pt>
                <c:pt idx="2098">
                  <c:v>0.68002096864266692</c:v>
                </c:pt>
                <c:pt idx="2099">
                  <c:v>0.68040853340535834</c:v>
                </c:pt>
                <c:pt idx="2100">
                  <c:v>0.68079617400161097</c:v>
                </c:pt>
                <c:pt idx="2101">
                  <c:v>0.6811838903971843</c:v>
                </c:pt>
                <c:pt idx="2102">
                  <c:v>0.68157168255783895</c:v>
                </c:pt>
                <c:pt idx="2103">
                  <c:v>0.68195955044933954</c:v>
                </c:pt>
                <c:pt idx="2104">
                  <c:v>0.68234749403745054</c:v>
                </c:pt>
                <c:pt idx="2105">
                  <c:v>0.6827355132879408</c:v>
                </c:pt>
                <c:pt idx="2106">
                  <c:v>0.68312360816658069</c:v>
                </c:pt>
                <c:pt idx="2107">
                  <c:v>0.6835117786391437</c:v>
                </c:pt>
                <c:pt idx="2108">
                  <c:v>0.68390002467140443</c:v>
                </c:pt>
                <c:pt idx="2109">
                  <c:v>0.68428834622914092</c:v>
                </c:pt>
                <c:pt idx="2110">
                  <c:v>0.68467674327813288</c:v>
                </c:pt>
                <c:pt idx="2111">
                  <c:v>0.68506521578416313</c:v>
                </c:pt>
                <c:pt idx="2112">
                  <c:v>0.68545376371301614</c:v>
                </c:pt>
                <c:pt idx="2113">
                  <c:v>0.68584238703047917</c:v>
                </c:pt>
                <c:pt idx="2114">
                  <c:v>0.68623108570234204</c:v>
                </c:pt>
                <c:pt idx="2115">
                  <c:v>0.68661985969439632</c:v>
                </c:pt>
                <c:pt idx="2116">
                  <c:v>0.68700870897243682</c:v>
                </c:pt>
                <c:pt idx="2117">
                  <c:v>0.68739763350226024</c:v>
                </c:pt>
                <c:pt idx="2118">
                  <c:v>0.68778663324966571</c:v>
                </c:pt>
                <c:pt idx="2119">
                  <c:v>0.68817570818045537</c:v>
                </c:pt>
                <c:pt idx="2120">
                  <c:v>0.68856485826043246</c:v>
                </c:pt>
                <c:pt idx="2121">
                  <c:v>0.68895408345540432</c:v>
                </c:pt>
                <c:pt idx="2122">
                  <c:v>0.68934338373117932</c:v>
                </c:pt>
                <c:pt idx="2123">
                  <c:v>0.68973275905356901</c:v>
                </c:pt>
                <c:pt idx="2124">
                  <c:v>0.69012220938838797</c:v>
                </c:pt>
                <c:pt idx="2125">
                  <c:v>0.69051173470145155</c:v>
                </c:pt>
                <c:pt idx="2126">
                  <c:v>0.69090133495857886</c:v>
                </c:pt>
                <c:pt idx="2127">
                  <c:v>0.69129101012559124</c:v>
                </c:pt>
                <c:pt idx="2128">
                  <c:v>0.69168076016831248</c:v>
                </c:pt>
                <c:pt idx="2129">
                  <c:v>0.69207058505256835</c:v>
                </c:pt>
                <c:pt idx="2130">
                  <c:v>0.69246048474418842</c:v>
                </c:pt>
                <c:pt idx="2131">
                  <c:v>0.69285045920900268</c:v>
                </c:pt>
                <c:pt idx="2132">
                  <c:v>0.69324050841284623</c:v>
                </c:pt>
                <c:pt idx="2133">
                  <c:v>0.69363063232155409</c:v>
                </c:pt>
                <c:pt idx="2134">
                  <c:v>0.69402083090096556</c:v>
                </c:pt>
                <c:pt idx="2135">
                  <c:v>0.69441110411692109</c:v>
                </c:pt>
                <c:pt idx="2136">
                  <c:v>0.69480145193526532</c:v>
                </c:pt>
                <c:pt idx="2137">
                  <c:v>0.69519187432184359</c:v>
                </c:pt>
                <c:pt idx="2138">
                  <c:v>0.69558237124250555</c:v>
                </c:pt>
                <c:pt idx="2139">
                  <c:v>0.69597294266310128</c:v>
                </c:pt>
                <c:pt idx="2140">
                  <c:v>0.69636358854948621</c:v>
                </c:pt>
                <c:pt idx="2141">
                  <c:v>0.69675430886751555</c:v>
                </c:pt>
                <c:pt idx="2142">
                  <c:v>0.69714510358304782</c:v>
                </c:pt>
                <c:pt idx="2143">
                  <c:v>0.69753597266194589</c:v>
                </c:pt>
                <c:pt idx="2144">
                  <c:v>0.6979269160700724</c:v>
                </c:pt>
                <c:pt idx="2145">
                  <c:v>0.69831793377329499</c:v>
                </c:pt>
                <c:pt idx="2146">
                  <c:v>0.69870902573748195</c:v>
                </c:pt>
                <c:pt idx="2147">
                  <c:v>0.69910019192850548</c:v>
                </c:pt>
                <c:pt idx="2148">
                  <c:v>0.69949143231223987</c:v>
                </c:pt>
                <c:pt idx="2149">
                  <c:v>0.69988274685456153</c:v>
                </c:pt>
                <c:pt idx="2150">
                  <c:v>0.70027413552135054</c:v>
                </c:pt>
                <c:pt idx="2151">
                  <c:v>0.70066559827848884</c:v>
                </c:pt>
                <c:pt idx="2152">
                  <c:v>0.70105713509186052</c:v>
                </c:pt>
                <c:pt idx="2153">
                  <c:v>0.7014487459273534</c:v>
                </c:pt>
                <c:pt idx="2154">
                  <c:v>0.70184043075085756</c:v>
                </c:pt>
                <c:pt idx="2155">
                  <c:v>0.70223218952826472</c:v>
                </c:pt>
                <c:pt idx="2156">
                  <c:v>0.70262402222547005</c:v>
                </c:pt>
                <c:pt idx="2157">
                  <c:v>0.70301592880837183</c:v>
                </c:pt>
                <c:pt idx="2158">
                  <c:v>0.70340790924287078</c:v>
                </c:pt>
                <c:pt idx="2159">
                  <c:v>0.70379996349486873</c:v>
                </c:pt>
                <c:pt idx="2160">
                  <c:v>0.70419209153027218</c:v>
                </c:pt>
                <c:pt idx="2161">
                  <c:v>0.70458429331498895</c:v>
                </c:pt>
                <c:pt idx="2162">
                  <c:v>0.70497656881493009</c:v>
                </c:pt>
                <c:pt idx="2163">
                  <c:v>0.70536891799600898</c:v>
                </c:pt>
                <c:pt idx="2164">
                  <c:v>0.70576134082414221</c:v>
                </c:pt>
                <c:pt idx="2165">
                  <c:v>0.70615383726524883</c:v>
                </c:pt>
                <c:pt idx="2166">
                  <c:v>0.70654640728525031</c:v>
                </c:pt>
                <c:pt idx="2167">
                  <c:v>0.70693905085007014</c:v>
                </c:pt>
                <c:pt idx="2168">
                  <c:v>0.70733176792563623</c:v>
                </c:pt>
                <c:pt idx="2169">
                  <c:v>0.70772455847787763</c:v>
                </c:pt>
                <c:pt idx="2170">
                  <c:v>0.70811742247272724</c:v>
                </c:pt>
                <c:pt idx="2171">
                  <c:v>0.70851035987611954</c:v>
                </c:pt>
                <c:pt idx="2172">
                  <c:v>0.70890337065399234</c:v>
                </c:pt>
                <c:pt idx="2173">
                  <c:v>0.70929645477228587</c:v>
                </c:pt>
                <c:pt idx="2174">
                  <c:v>0.70968961219694426</c:v>
                </c:pt>
                <c:pt idx="2175">
                  <c:v>0.71008284289391199</c:v>
                </c:pt>
                <c:pt idx="2176">
                  <c:v>0.71047614682913851</c:v>
                </c:pt>
                <c:pt idx="2177">
                  <c:v>0.71086952396857495</c:v>
                </c:pt>
                <c:pt idx="2178">
                  <c:v>0.71126297427817509</c:v>
                </c:pt>
                <c:pt idx="2179">
                  <c:v>0.71165649772389561</c:v>
                </c:pt>
                <c:pt idx="2180">
                  <c:v>0.71205009427169663</c:v>
                </c:pt>
                <c:pt idx="2181">
                  <c:v>0.71244376388753994</c:v>
                </c:pt>
                <c:pt idx="2182">
                  <c:v>0.71283750653739064</c:v>
                </c:pt>
                <c:pt idx="2183">
                  <c:v>0.7132313221872163</c:v>
                </c:pt>
                <c:pt idx="2184">
                  <c:v>0.71362521080298791</c:v>
                </c:pt>
                <c:pt idx="2185">
                  <c:v>0.71401917235067858</c:v>
                </c:pt>
                <c:pt idx="2186">
                  <c:v>0.71441320679626408</c:v>
                </c:pt>
                <c:pt idx="2187">
                  <c:v>0.71480731410572373</c:v>
                </c:pt>
                <c:pt idx="2188">
                  <c:v>0.71520149424503854</c:v>
                </c:pt>
                <c:pt idx="2189">
                  <c:v>0.7155957471801937</c:v>
                </c:pt>
                <c:pt idx="2190">
                  <c:v>0.71599007287717586</c:v>
                </c:pt>
                <c:pt idx="2191">
                  <c:v>0.71638447130197502</c:v>
                </c:pt>
                <c:pt idx="2192">
                  <c:v>0.71677894242058438</c:v>
                </c:pt>
                <c:pt idx="2193">
                  <c:v>0.71717348619899923</c:v>
                </c:pt>
                <c:pt idx="2194">
                  <c:v>0.71756810260321779</c:v>
                </c:pt>
                <c:pt idx="2195">
                  <c:v>0.71796279159924203</c:v>
                </c:pt>
                <c:pt idx="2196">
                  <c:v>0.71835755315307581</c:v>
                </c:pt>
                <c:pt idx="2197">
                  <c:v>0.7187523872307251</c:v>
                </c:pt>
                <c:pt idx="2198">
                  <c:v>0.71914729379820042</c:v>
                </c:pt>
                <c:pt idx="2199">
                  <c:v>0.71954227282151484</c:v>
                </c:pt>
                <c:pt idx="2200">
                  <c:v>0.71993732426668267</c:v>
                </c:pt>
                <c:pt idx="2201">
                  <c:v>0.72033244809972274</c:v>
                </c:pt>
                <c:pt idx="2202">
                  <c:v>0.72072764428665659</c:v>
                </c:pt>
                <c:pt idx="2203">
                  <c:v>0.72112291279350726</c:v>
                </c:pt>
                <c:pt idx="2204">
                  <c:v>0.72151825358630173</c:v>
                </c:pt>
                <c:pt idx="2205">
                  <c:v>0.72191366663107026</c:v>
                </c:pt>
                <c:pt idx="2206">
                  <c:v>0.72230915189384526</c:v>
                </c:pt>
                <c:pt idx="2207">
                  <c:v>0.72270470934066211</c:v>
                </c:pt>
                <c:pt idx="2208">
                  <c:v>0.72310033893755843</c:v>
                </c:pt>
                <c:pt idx="2209">
                  <c:v>0.72349604065057649</c:v>
                </c:pt>
                <c:pt idx="2210">
                  <c:v>0.7238918144457599</c:v>
                </c:pt>
                <c:pt idx="2211">
                  <c:v>0.72428766028915581</c:v>
                </c:pt>
                <c:pt idx="2212">
                  <c:v>0.72468357814681406</c:v>
                </c:pt>
                <c:pt idx="2213">
                  <c:v>0.72507956798478734</c:v>
                </c:pt>
                <c:pt idx="2214">
                  <c:v>0.72547562976913127</c:v>
                </c:pt>
                <c:pt idx="2215">
                  <c:v>0.72587176346590521</c:v>
                </c:pt>
                <c:pt idx="2216">
                  <c:v>0.72626796904116964</c:v>
                </c:pt>
                <c:pt idx="2217">
                  <c:v>0.72666424646099026</c:v>
                </c:pt>
                <c:pt idx="2218">
                  <c:v>0.72706059569143278</c:v>
                </c:pt>
                <c:pt idx="2219">
                  <c:v>0.72745701669856944</c:v>
                </c:pt>
                <c:pt idx="2220">
                  <c:v>0.72785350944847227</c:v>
                </c:pt>
                <c:pt idx="2221">
                  <c:v>0.7282500739072183</c:v>
                </c:pt>
                <c:pt idx="2222">
                  <c:v>0.72864671004088566</c:v>
                </c:pt>
                <c:pt idx="2223">
                  <c:v>0.72904341781555793</c:v>
                </c:pt>
                <c:pt idx="2224">
                  <c:v>0.72944019719731923</c:v>
                </c:pt>
                <c:pt idx="2225">
                  <c:v>0.72983704815225725</c:v>
                </c:pt>
                <c:pt idx="2226">
                  <c:v>0.73023397064646389</c:v>
                </c:pt>
                <c:pt idx="2227">
                  <c:v>0.73063096464603294</c:v>
                </c:pt>
                <c:pt idx="2228">
                  <c:v>0.73102803011706186</c:v>
                </c:pt>
                <c:pt idx="2229">
                  <c:v>0.73142516702564986</c:v>
                </c:pt>
                <c:pt idx="2230">
                  <c:v>0.73182237533790007</c:v>
                </c:pt>
                <c:pt idx="2231">
                  <c:v>0.73221965501991859</c:v>
                </c:pt>
                <c:pt idx="2232">
                  <c:v>0.7326170060378141</c:v>
                </c:pt>
                <c:pt idx="2233">
                  <c:v>0.73301442835769892</c:v>
                </c:pt>
                <c:pt idx="2234">
                  <c:v>0.73341192194568749</c:v>
                </c:pt>
                <c:pt idx="2235">
                  <c:v>0.73380948676789892</c:v>
                </c:pt>
                <c:pt idx="2236">
                  <c:v>0.73420712279045297</c:v>
                </c:pt>
                <c:pt idx="2237">
                  <c:v>0.73460482997947441</c:v>
                </c:pt>
                <c:pt idx="2238">
                  <c:v>0.73500260830108954</c:v>
                </c:pt>
                <c:pt idx="2239">
                  <c:v>0.73540045772142948</c:v>
                </c:pt>
                <c:pt idx="2240">
                  <c:v>0.73579837820662686</c:v>
                </c:pt>
                <c:pt idx="2241">
                  <c:v>0.73619636972281743</c:v>
                </c:pt>
                <c:pt idx="2242">
                  <c:v>0.73659443223614096</c:v>
                </c:pt>
                <c:pt idx="2243">
                  <c:v>0.73699256571273963</c:v>
                </c:pt>
                <c:pt idx="2244">
                  <c:v>0.73739077011875853</c:v>
                </c:pt>
                <c:pt idx="2245">
                  <c:v>0.73778904542034596</c:v>
                </c:pt>
                <c:pt idx="2246">
                  <c:v>0.73818739158365398</c:v>
                </c:pt>
                <c:pt idx="2247">
                  <c:v>0.73858580857483636</c:v>
                </c:pt>
                <c:pt idx="2248">
                  <c:v>0.73898429636005136</c:v>
                </c:pt>
                <c:pt idx="2249">
                  <c:v>0.73938285490545874</c:v>
                </c:pt>
                <c:pt idx="2250">
                  <c:v>0.73978148417722334</c:v>
                </c:pt>
                <c:pt idx="2251">
                  <c:v>0.74018018414151132</c:v>
                </c:pt>
                <c:pt idx="2252">
                  <c:v>0.74057895476449265</c:v>
                </c:pt>
                <c:pt idx="2253">
                  <c:v>0.74097779601234059</c:v>
                </c:pt>
                <c:pt idx="2254">
                  <c:v>0.74137670785123078</c:v>
                </c:pt>
                <c:pt idx="2255">
                  <c:v>0.74177569024734391</c:v>
                </c:pt>
                <c:pt idx="2256">
                  <c:v>0.7421747431668605</c:v>
                </c:pt>
                <c:pt idx="2257">
                  <c:v>0.74257386657596725</c:v>
                </c:pt>
                <c:pt idx="2258">
                  <c:v>0.74297306044085198</c:v>
                </c:pt>
                <c:pt idx="2259">
                  <c:v>0.74337232472770676</c:v>
                </c:pt>
                <c:pt idx="2260">
                  <c:v>0.74377165940272683</c:v>
                </c:pt>
                <c:pt idx="2261">
                  <c:v>0.74417106443210956</c:v>
                </c:pt>
                <c:pt idx="2262">
                  <c:v>0.74457053978205645</c:v>
                </c:pt>
                <c:pt idx="2263">
                  <c:v>0.74497008541877163</c:v>
                </c:pt>
                <c:pt idx="2264">
                  <c:v>0.74536970130846314</c:v>
                </c:pt>
                <c:pt idx="2265">
                  <c:v>0.74576938741734022</c:v>
                </c:pt>
                <c:pt idx="2266">
                  <c:v>0.74616914371161813</c:v>
                </c:pt>
                <c:pt idx="2267">
                  <c:v>0.74656897015751245</c:v>
                </c:pt>
                <c:pt idx="2268">
                  <c:v>0.7469688667212443</c:v>
                </c:pt>
                <c:pt idx="2269">
                  <c:v>0.74736883336903626</c:v>
                </c:pt>
                <c:pt idx="2270">
                  <c:v>0.74776887006711501</c:v>
                </c:pt>
                <c:pt idx="2271">
                  <c:v>0.74816897678171068</c:v>
                </c:pt>
                <c:pt idx="2272">
                  <c:v>0.74856915347905539</c:v>
                </c:pt>
                <c:pt idx="2273">
                  <c:v>0.74896940012538515</c:v>
                </c:pt>
                <c:pt idx="2274">
                  <c:v>0.7493697166869393</c:v>
                </c:pt>
                <c:pt idx="2275">
                  <c:v>0.74977010312996051</c:v>
                </c:pt>
                <c:pt idx="2276">
                  <c:v>0.75017055942069444</c:v>
                </c:pt>
                <c:pt idx="2277">
                  <c:v>0.7505710855253892</c:v>
                </c:pt>
                <c:pt idx="2278">
                  <c:v>0.75097168141029691</c:v>
                </c:pt>
                <c:pt idx="2279">
                  <c:v>0.75137234704167355</c:v>
                </c:pt>
                <c:pt idx="2280">
                  <c:v>0.75177308238577745</c:v>
                </c:pt>
                <c:pt idx="2281">
                  <c:v>0.75217388740886992</c:v>
                </c:pt>
                <c:pt idx="2282">
                  <c:v>0.75257476207721574</c:v>
                </c:pt>
                <c:pt idx="2283">
                  <c:v>0.75297570635708333</c:v>
                </c:pt>
                <c:pt idx="2284">
                  <c:v>0.75337672021474467</c:v>
                </c:pt>
                <c:pt idx="2285">
                  <c:v>0.75377780361647362</c:v>
                </c:pt>
                <c:pt idx="2286">
                  <c:v>0.75417895652854838</c:v>
                </c:pt>
                <c:pt idx="2287">
                  <c:v>0.75458017891725016</c:v>
                </c:pt>
                <c:pt idx="2288">
                  <c:v>0.75498147074886324</c:v>
                </c:pt>
                <c:pt idx="2289">
                  <c:v>0.75538283198967537</c:v>
                </c:pt>
                <c:pt idx="2290">
                  <c:v>0.75578426260597764</c:v>
                </c:pt>
                <c:pt idx="2291">
                  <c:v>0.756185762564065</c:v>
                </c:pt>
                <c:pt idx="2292">
                  <c:v>0.7565873318302333</c:v>
                </c:pt>
                <c:pt idx="2293">
                  <c:v>0.75698897037078472</c:v>
                </c:pt>
                <c:pt idx="2294">
                  <c:v>0.75739067815202343</c:v>
                </c:pt>
                <c:pt idx="2295">
                  <c:v>0.75779245514025506</c:v>
                </c:pt>
                <c:pt idx="2296">
                  <c:v>0.75819430130179277</c:v>
                </c:pt>
                <c:pt idx="2297">
                  <c:v>0.75859621660294863</c:v>
                </c:pt>
                <c:pt idx="2298">
                  <c:v>0.75899820101004078</c:v>
                </c:pt>
                <c:pt idx="2299">
                  <c:v>0.75940025448938986</c:v>
                </c:pt>
                <c:pt idx="2300">
                  <c:v>0.75980237700731923</c:v>
                </c:pt>
                <c:pt idx="2301">
                  <c:v>0.76020456853015705</c:v>
                </c:pt>
                <c:pt idx="2302">
                  <c:v>0.76060682902423282</c:v>
                </c:pt>
                <c:pt idx="2303">
                  <c:v>0.76100915845588168</c:v>
                </c:pt>
                <c:pt idx="2304">
                  <c:v>0.76141155679143946</c:v>
                </c:pt>
                <c:pt idx="2305">
                  <c:v>0.76181402399724807</c:v>
                </c:pt>
                <c:pt idx="2306">
                  <c:v>0.76221656003965055</c:v>
                </c:pt>
                <c:pt idx="2307">
                  <c:v>0.76261916488499437</c:v>
                </c:pt>
                <c:pt idx="2308">
                  <c:v>0.76302183849963034</c:v>
                </c:pt>
                <c:pt idx="2309">
                  <c:v>0.76342458084991216</c:v>
                </c:pt>
                <c:pt idx="2310">
                  <c:v>0.76382739190219695</c:v>
                </c:pt>
                <c:pt idx="2311">
                  <c:v>0.76423027162284585</c:v>
                </c:pt>
                <c:pt idx="2312">
                  <c:v>0.76463321997822309</c:v>
                </c:pt>
                <c:pt idx="2313">
                  <c:v>0.76503623693469613</c:v>
                </c:pt>
                <c:pt idx="2314">
                  <c:v>0.76543932245863477</c:v>
                </c:pt>
                <c:pt idx="2315">
                  <c:v>0.76584247651641446</c:v>
                </c:pt>
                <c:pt idx="2316">
                  <c:v>0.76624569907441209</c:v>
                </c:pt>
                <c:pt idx="2317">
                  <c:v>0.766648990099009</c:v>
                </c:pt>
                <c:pt idx="2318">
                  <c:v>0.7670523495565883</c:v>
                </c:pt>
                <c:pt idx="2319">
                  <c:v>0.76745577741354021</c:v>
                </c:pt>
                <c:pt idx="2320">
                  <c:v>0.76785927363625328</c:v>
                </c:pt>
                <c:pt idx="2321">
                  <c:v>0.76826283819112406</c:v>
                </c:pt>
                <c:pt idx="2322">
                  <c:v>0.76866647104454999</c:v>
                </c:pt>
                <c:pt idx="2323">
                  <c:v>0.7690701721629315</c:v>
                </c:pt>
                <c:pt idx="2324">
                  <c:v>0.76947394151267501</c:v>
                </c:pt>
                <c:pt idx="2325">
                  <c:v>0.76987777906018762</c:v>
                </c:pt>
                <c:pt idx="2326">
                  <c:v>0.77028168477188153</c:v>
                </c:pt>
                <c:pt idx="2327">
                  <c:v>0.7706856586141716</c:v>
                </c:pt>
                <c:pt idx="2328">
                  <c:v>0.77108970055347703</c:v>
                </c:pt>
                <c:pt idx="2329">
                  <c:v>0.77149381055621902</c:v>
                </c:pt>
                <c:pt idx="2330">
                  <c:v>0.77189798858882375</c:v>
                </c:pt>
                <c:pt idx="2331">
                  <c:v>0.77230223461771974</c:v>
                </c:pt>
                <c:pt idx="2332">
                  <c:v>0.77270654860933963</c:v>
                </c:pt>
                <c:pt idx="2333">
                  <c:v>0.77311093053011837</c:v>
                </c:pt>
                <c:pt idx="2334">
                  <c:v>0.77351538034649636</c:v>
                </c:pt>
                <c:pt idx="2335">
                  <c:v>0.77391989802491634</c:v>
                </c:pt>
                <c:pt idx="2336">
                  <c:v>0.77432448353182404</c:v>
                </c:pt>
                <c:pt idx="2337">
                  <c:v>0.7747291368336694</c:v>
                </c:pt>
                <c:pt idx="2338">
                  <c:v>0.77513385789690581</c:v>
                </c:pt>
                <c:pt idx="2339">
                  <c:v>0.77553864668798911</c:v>
                </c:pt>
                <c:pt idx="2340">
                  <c:v>0.7759435031733809</c:v>
                </c:pt>
                <c:pt idx="2341">
                  <c:v>0.77634842731954379</c:v>
                </c:pt>
                <c:pt idx="2342">
                  <c:v>0.7767534190929456</c:v>
                </c:pt>
                <c:pt idx="2343">
                  <c:v>0.77715847846005681</c:v>
                </c:pt>
                <c:pt idx="2344">
                  <c:v>0.77756360538735159</c:v>
                </c:pt>
                <c:pt idx="2345">
                  <c:v>0.77796879984130696</c:v>
                </c:pt>
                <c:pt idx="2346">
                  <c:v>0.77837406178840585</c:v>
                </c:pt>
                <c:pt idx="2347">
                  <c:v>0.77877939119513184</c:v>
                </c:pt>
                <c:pt idx="2348">
                  <c:v>0.77918478802797331</c:v>
                </c:pt>
                <c:pt idx="2349">
                  <c:v>0.77959025225342204</c:v>
                </c:pt>
                <c:pt idx="2350">
                  <c:v>0.77999578383797397</c:v>
                </c:pt>
                <c:pt idx="2351">
                  <c:v>0.78040138274812731</c:v>
                </c:pt>
                <c:pt idx="2352">
                  <c:v>0.78080704895038455</c:v>
                </c:pt>
                <c:pt idx="2353">
                  <c:v>0.78121278241125225</c:v>
                </c:pt>
                <c:pt idx="2354">
                  <c:v>0.78161858309723975</c:v>
                </c:pt>
                <c:pt idx="2355">
                  <c:v>0.78202445097486006</c:v>
                </c:pt>
                <c:pt idx="2356">
                  <c:v>0.78243038601062953</c:v>
                </c:pt>
                <c:pt idx="2357">
                  <c:v>0.78283638817106949</c:v>
                </c:pt>
                <c:pt idx="2358">
                  <c:v>0.78324245742270204</c:v>
                </c:pt>
                <c:pt idx="2359">
                  <c:v>0.78364859373205575</c:v>
                </c:pt>
                <c:pt idx="2360">
                  <c:v>0.78405479706566139</c:v>
                </c:pt>
                <c:pt idx="2361">
                  <c:v>0.7844610673900535</c:v>
                </c:pt>
                <c:pt idx="2362">
                  <c:v>0.78486740467177041</c:v>
                </c:pt>
                <c:pt idx="2363">
                  <c:v>0.7852738088773531</c:v>
                </c:pt>
                <c:pt idx="2364">
                  <c:v>0.78568027997334733</c:v>
                </c:pt>
                <c:pt idx="2365">
                  <c:v>0.78608681792630197</c:v>
                </c:pt>
                <c:pt idx="2366">
                  <c:v>0.78649342270276945</c:v>
                </c:pt>
                <c:pt idx="2367">
                  <c:v>0.78690009426930574</c:v>
                </c:pt>
                <c:pt idx="2368">
                  <c:v>0.78730683259247114</c:v>
                </c:pt>
                <c:pt idx="2369">
                  <c:v>0.78771363763882885</c:v>
                </c:pt>
                <c:pt idx="2370">
                  <c:v>0.7881205093749456</c:v>
                </c:pt>
                <c:pt idx="2371">
                  <c:v>0.7885274477673917</c:v>
                </c:pt>
                <c:pt idx="2372">
                  <c:v>0.78893445278274232</c:v>
                </c:pt>
                <c:pt idx="2373">
                  <c:v>0.78934152438757421</c:v>
                </c:pt>
                <c:pt idx="2374">
                  <c:v>0.78974866254846976</c:v>
                </c:pt>
                <c:pt idx="2375">
                  <c:v>0.79015586723201359</c:v>
                </c:pt>
                <c:pt idx="2376">
                  <c:v>0.79056313840479442</c:v>
                </c:pt>
                <c:pt idx="2377">
                  <c:v>0.79097047603340498</c:v>
                </c:pt>
                <c:pt idx="2378">
                  <c:v>0.7913778800844411</c:v>
                </c:pt>
                <c:pt idx="2379">
                  <c:v>0.79178535052450305</c:v>
                </c:pt>
                <c:pt idx="2380">
                  <c:v>0.79219288732019366</c:v>
                </c:pt>
                <c:pt idx="2381">
                  <c:v>0.79260049043812042</c:v>
                </c:pt>
                <c:pt idx="2382">
                  <c:v>0.79300815984489337</c:v>
                </c:pt>
                <c:pt idx="2383">
                  <c:v>0.79341589550712799</c:v>
                </c:pt>
                <c:pt idx="2384">
                  <c:v>0.79382369739144165</c:v>
                </c:pt>
                <c:pt idx="2385">
                  <c:v>0.79423156546445617</c:v>
                </c:pt>
                <c:pt idx="2386">
                  <c:v>0.7946394996927969</c:v>
                </c:pt>
                <c:pt idx="2387">
                  <c:v>0.79504750004309344</c:v>
                </c:pt>
                <c:pt idx="2388">
                  <c:v>0.79545556648197902</c:v>
                </c:pt>
                <c:pt idx="2389">
                  <c:v>0.79586369897608888</c:v>
                </c:pt>
                <c:pt idx="2390">
                  <c:v>0.79627189749206451</c:v>
                </c:pt>
                <c:pt idx="2391">
                  <c:v>0.79668016199654901</c:v>
                </c:pt>
                <c:pt idx="2392">
                  <c:v>0.79708849245619007</c:v>
                </c:pt>
                <c:pt idx="2393">
                  <c:v>0.79749688883764003</c:v>
                </c:pt>
                <c:pt idx="2394">
                  <c:v>0.79790535110755345</c:v>
                </c:pt>
                <c:pt idx="2395">
                  <c:v>0.79831387923258879</c:v>
                </c:pt>
                <c:pt idx="2396">
                  <c:v>0.79872247317940948</c:v>
                </c:pt>
                <c:pt idx="2397">
                  <c:v>0.79913113291468107</c:v>
                </c:pt>
                <c:pt idx="2398">
                  <c:v>0.7995398584050738</c:v>
                </c:pt>
                <c:pt idx="2399">
                  <c:v>0.79994864961726153</c:v>
                </c:pt>
                <c:pt idx="2400">
                  <c:v>0.80035750651792181</c:v>
                </c:pt>
                <c:pt idx="2401">
                  <c:v>0.80076642907373585</c:v>
                </c:pt>
                <c:pt idx="2402">
                  <c:v>0.80117541725138841</c:v>
                </c:pt>
                <c:pt idx="2403">
                  <c:v>0.80158447101756902</c:v>
                </c:pt>
                <c:pt idx="2404">
                  <c:v>0.80199359033896966</c:v>
                </c:pt>
                <c:pt idx="2405">
                  <c:v>0.80240277518228653</c:v>
                </c:pt>
                <c:pt idx="2406">
                  <c:v>0.80281202551421993</c:v>
                </c:pt>
                <c:pt idx="2407">
                  <c:v>0.80322134130147382</c:v>
                </c:pt>
                <c:pt idx="2408">
                  <c:v>0.80363072251075529</c:v>
                </c:pt>
                <c:pt idx="2409">
                  <c:v>0.80404016910877651</c:v>
                </c:pt>
                <c:pt idx="2410">
                  <c:v>0.80444968106225279</c:v>
                </c:pt>
                <c:pt idx="2411">
                  <c:v>0.80485925833790206</c:v>
                </c:pt>
                <c:pt idx="2412">
                  <c:v>0.80526890090244807</c:v>
                </c:pt>
                <c:pt idx="2413">
                  <c:v>0.80567860872261654</c:v>
                </c:pt>
                <c:pt idx="2414">
                  <c:v>0.80608838176513908</c:v>
                </c:pt>
                <c:pt idx="2415">
                  <c:v>0.80649821999674864</c:v>
                </c:pt>
                <c:pt idx="2416">
                  <c:v>0.80690812338418372</c:v>
                </c:pt>
                <c:pt idx="2417">
                  <c:v>0.80731809189418646</c:v>
                </c:pt>
                <c:pt idx="2418">
                  <c:v>0.80772812549350193</c:v>
                </c:pt>
                <c:pt idx="2419">
                  <c:v>0.80813822414887981</c:v>
                </c:pt>
                <c:pt idx="2420">
                  <c:v>0.80854838782707361</c:v>
                </c:pt>
                <c:pt idx="2421">
                  <c:v>0.80895861649483958</c:v>
                </c:pt>
                <c:pt idx="2422">
                  <c:v>0.80936891011893974</c:v>
                </c:pt>
                <c:pt idx="2423">
                  <c:v>0.80977926866613847</c:v>
                </c:pt>
                <c:pt idx="2424">
                  <c:v>0.81018969210320435</c:v>
                </c:pt>
                <c:pt idx="2425">
                  <c:v>0.81060018039690951</c:v>
                </c:pt>
                <c:pt idx="2426">
                  <c:v>0.81101073351403075</c:v>
                </c:pt>
                <c:pt idx="2427">
                  <c:v>0.81142135142134775</c:v>
                </c:pt>
                <c:pt idx="2428">
                  <c:v>0.81183203408564519</c:v>
                </c:pt>
                <c:pt idx="2429">
                  <c:v>0.81224278147371021</c:v>
                </c:pt>
                <c:pt idx="2430">
                  <c:v>0.81265359355233568</c:v>
                </c:pt>
                <c:pt idx="2431">
                  <c:v>0.81306447028831597</c:v>
                </c:pt>
                <c:pt idx="2432">
                  <c:v>0.81347541164845116</c:v>
                </c:pt>
                <c:pt idx="2433">
                  <c:v>0.8138864175995445</c:v>
                </c:pt>
                <c:pt idx="2434">
                  <c:v>0.81429748810840374</c:v>
                </c:pt>
                <c:pt idx="2435">
                  <c:v>0.81470862314183901</c:v>
                </c:pt>
                <c:pt idx="2436">
                  <c:v>0.81511982266666616</c:v>
                </c:pt>
                <c:pt idx="2437">
                  <c:v>0.81553108664970431</c:v>
                </c:pt>
                <c:pt idx="2438">
                  <c:v>0.81594241505777554</c:v>
                </c:pt>
                <c:pt idx="2439">
                  <c:v>0.81635380785770684</c:v>
                </c:pt>
                <c:pt idx="2440">
                  <c:v>0.81676526501632873</c:v>
                </c:pt>
                <c:pt idx="2441">
                  <c:v>0.8171767865004762</c:v>
                </c:pt>
                <c:pt idx="2442">
                  <c:v>0.81758837227698711</c:v>
                </c:pt>
                <c:pt idx="2443">
                  <c:v>0.81800002231270408</c:v>
                </c:pt>
                <c:pt idx="2444">
                  <c:v>0.81841173657447353</c:v>
                </c:pt>
                <c:pt idx="2445">
                  <c:v>0.81882351502914563</c:v>
                </c:pt>
                <c:pt idx="2446">
                  <c:v>0.81923535764357436</c:v>
                </c:pt>
                <c:pt idx="2447">
                  <c:v>0.81964726438461766</c:v>
                </c:pt>
                <c:pt idx="2448">
                  <c:v>0.82005923521913793</c:v>
                </c:pt>
                <c:pt idx="2449">
                  <c:v>0.82047127011400123</c:v>
                </c:pt>
                <c:pt idx="2450">
                  <c:v>0.8208833690360765</c:v>
                </c:pt>
                <c:pt idx="2451">
                  <c:v>0.82129553195223837</c:v>
                </c:pt>
                <c:pt idx="2452">
                  <c:v>0.82170775882936475</c:v>
                </c:pt>
                <c:pt idx="2453">
                  <c:v>0.82212004963433694</c:v>
                </c:pt>
                <c:pt idx="2454">
                  <c:v>0.82253240433404085</c:v>
                </c:pt>
                <c:pt idx="2455">
                  <c:v>0.82294482289536619</c:v>
                </c:pt>
                <c:pt idx="2456">
                  <c:v>0.82335730528520612</c:v>
                </c:pt>
                <c:pt idx="2457">
                  <c:v>0.82376985147045956</c:v>
                </c:pt>
                <c:pt idx="2458">
                  <c:v>0.82418246141802598</c:v>
                </c:pt>
                <c:pt idx="2459">
                  <c:v>0.82459513509481319</c:v>
                </c:pt>
                <c:pt idx="2460">
                  <c:v>0.82500787246772944</c:v>
                </c:pt>
                <c:pt idx="2461">
                  <c:v>0.82542067350368831</c:v>
                </c:pt>
                <c:pt idx="2462">
                  <c:v>0.82583353816960747</c:v>
                </c:pt>
                <c:pt idx="2463">
                  <c:v>0.8262464664324084</c:v>
                </c:pt>
                <c:pt idx="2464">
                  <c:v>0.82665945825901621</c:v>
                </c:pt>
                <c:pt idx="2465">
                  <c:v>0.8270725136163618</c:v>
                </c:pt>
                <c:pt idx="2466">
                  <c:v>0.82748563247137774</c:v>
                </c:pt>
                <c:pt idx="2467">
                  <c:v>0.8278988147910008</c:v>
                </c:pt>
                <c:pt idx="2468">
                  <c:v>0.82831206054217399</c:v>
                </c:pt>
                <c:pt idx="2469">
                  <c:v>0.82872536969184152</c:v>
                </c:pt>
                <c:pt idx="2470">
                  <c:v>0.82913874220695416</c:v>
                </c:pt>
                <c:pt idx="2471">
                  <c:v>0.82955217805446513</c:v>
                </c:pt>
                <c:pt idx="2472">
                  <c:v>0.82996567720133141</c:v>
                </c:pt>
                <c:pt idx="2473">
                  <c:v>0.83037923961451521</c:v>
                </c:pt>
                <c:pt idx="2474">
                  <c:v>0.83079286526098228</c:v>
                </c:pt>
                <c:pt idx="2475">
                  <c:v>0.83120655410770283</c:v>
                </c:pt>
                <c:pt idx="2476">
                  <c:v>0.83162030612164861</c:v>
                </c:pt>
                <c:pt idx="2477">
                  <c:v>0.83203412126980014</c:v>
                </c:pt>
                <c:pt idx="2478">
                  <c:v>0.83244799951913839</c:v>
                </c:pt>
                <c:pt idx="2479">
                  <c:v>0.83286194083664788</c:v>
                </c:pt>
                <c:pt idx="2480">
                  <c:v>0.83327594518932024</c:v>
                </c:pt>
                <c:pt idx="2481">
                  <c:v>0.83369001254414898</c:v>
                </c:pt>
                <c:pt idx="2482">
                  <c:v>0.83410414286813239</c:v>
                </c:pt>
                <c:pt idx="2483">
                  <c:v>0.83451833612827231</c:v>
                </c:pt>
                <c:pt idx="2484">
                  <c:v>0.83493259229157524</c:v>
                </c:pt>
                <c:pt idx="2485">
                  <c:v>0.83534691132505168</c:v>
                </c:pt>
                <c:pt idx="2486">
                  <c:v>0.83576129319571546</c:v>
                </c:pt>
                <c:pt idx="2487">
                  <c:v>0.83617573787058552</c:v>
                </c:pt>
                <c:pt idx="2488">
                  <c:v>0.83659024531668447</c:v>
                </c:pt>
                <c:pt idx="2489">
                  <c:v>0.83700481550103889</c:v>
                </c:pt>
                <c:pt idx="2490">
                  <c:v>0.83741944839067983</c:v>
                </c:pt>
                <c:pt idx="2491">
                  <c:v>0.83783414395264177</c:v>
                </c:pt>
                <c:pt idx="2492">
                  <c:v>0.83824890215396408</c:v>
                </c:pt>
                <c:pt idx="2493">
                  <c:v>0.83866372296168989</c:v>
                </c:pt>
                <c:pt idx="2494">
                  <c:v>0.83907860634286591</c:v>
                </c:pt>
                <c:pt idx="2495">
                  <c:v>0.83949355226454359</c:v>
                </c:pt>
                <c:pt idx="2496">
                  <c:v>0.83990856069377895</c:v>
                </c:pt>
                <c:pt idx="2497">
                  <c:v>0.84032363159763035</c:v>
                </c:pt>
                <c:pt idx="2498">
                  <c:v>0.84073876494316313</c:v>
                </c:pt>
                <c:pt idx="2499">
                  <c:v>0.84115396069744408</c:v>
                </c:pt>
                <c:pt idx="2500">
                  <c:v>0.84156921882754487</c:v>
                </c:pt>
                <c:pt idx="2501">
                  <c:v>0.84198453930054284</c:v>
                </c:pt>
                <c:pt idx="2502">
                  <c:v>0.84239992208351644</c:v>
                </c:pt>
                <c:pt idx="2503">
                  <c:v>0.84281536714355132</c:v>
                </c:pt>
                <c:pt idx="2504">
                  <c:v>0.8432308744477357</c:v>
                </c:pt>
                <c:pt idx="2505">
                  <c:v>0.84364644396316235</c:v>
                </c:pt>
                <c:pt idx="2506">
                  <c:v>0.84406207565692781</c:v>
                </c:pt>
                <c:pt idx="2507">
                  <c:v>0.84447776949613307</c:v>
                </c:pt>
                <c:pt idx="2508">
                  <c:v>0.84489352544788376</c:v>
                </c:pt>
                <c:pt idx="2509">
                  <c:v>0.84530934347928888</c:v>
                </c:pt>
                <c:pt idx="2510">
                  <c:v>0.8457252235574616</c:v>
                </c:pt>
                <c:pt idx="2511">
                  <c:v>0.84614116564952047</c:v>
                </c:pt>
                <c:pt idx="2512">
                  <c:v>0.84655716972258566</c:v>
                </c:pt>
                <c:pt idx="2513">
                  <c:v>0.84697323574378558</c:v>
                </c:pt>
                <c:pt idx="2514">
                  <c:v>0.84738936368024753</c:v>
                </c:pt>
                <c:pt idx="2515">
                  <c:v>0.8478055534991088</c:v>
                </c:pt>
                <c:pt idx="2516">
                  <c:v>0.84822180516750578</c:v>
                </c:pt>
                <c:pt idx="2517">
                  <c:v>0.84863811865258298</c:v>
                </c:pt>
                <c:pt idx="2518">
                  <c:v>0.84905449392148602</c:v>
                </c:pt>
                <c:pt idx="2519">
                  <c:v>0.84947093094136583</c:v>
                </c:pt>
                <c:pt idx="2520">
                  <c:v>0.84988742967937903</c:v>
                </c:pt>
                <c:pt idx="2521">
                  <c:v>0.85030399010268487</c:v>
                </c:pt>
                <c:pt idx="2522">
                  <c:v>0.85072061217844663</c:v>
                </c:pt>
                <c:pt idx="2523">
                  <c:v>0.85113729587383258</c:v>
                </c:pt>
                <c:pt idx="2524">
                  <c:v>0.85155404115601552</c:v>
                </c:pt>
                <c:pt idx="2525">
                  <c:v>0.85197084799217127</c:v>
                </c:pt>
                <c:pt idx="2526">
                  <c:v>0.85238771634948007</c:v>
                </c:pt>
                <c:pt idx="2527">
                  <c:v>0.85280464619512808</c:v>
                </c:pt>
                <c:pt idx="2528">
                  <c:v>0.85322163749630342</c:v>
                </c:pt>
                <c:pt idx="2529">
                  <c:v>0.85363869022020022</c:v>
                </c:pt>
                <c:pt idx="2530">
                  <c:v>0.85405580433401529</c:v>
                </c:pt>
                <c:pt idx="2531">
                  <c:v>0.85447297980495118</c:v>
                </c:pt>
                <c:pt idx="2532">
                  <c:v>0.85489021660021391</c:v>
                </c:pt>
                <c:pt idx="2533">
                  <c:v>0.85530751468701383</c:v>
                </c:pt>
                <c:pt idx="2534">
                  <c:v>0.85572487403256492</c:v>
                </c:pt>
                <c:pt idx="2535">
                  <c:v>0.85614229460408764</c:v>
                </c:pt>
                <c:pt idx="2536">
                  <c:v>0.85655977636880365</c:v>
                </c:pt>
                <c:pt idx="2537">
                  <c:v>0.85697731929394072</c:v>
                </c:pt>
                <c:pt idx="2538">
                  <c:v>0.85739492334673117</c:v>
                </c:pt>
                <c:pt idx="2539">
                  <c:v>0.85781258849441044</c:v>
                </c:pt>
                <c:pt idx="2540">
                  <c:v>0.85823031470421851</c:v>
                </c:pt>
                <c:pt idx="2541">
                  <c:v>0.85864810194340091</c:v>
                </c:pt>
                <c:pt idx="2542">
                  <c:v>0.8590659501792054</c:v>
                </c:pt>
                <c:pt idx="2543">
                  <c:v>0.8594838593788855</c:v>
                </c:pt>
                <c:pt idx="2544">
                  <c:v>0.85990182950969851</c:v>
                </c:pt>
                <c:pt idx="2545">
                  <c:v>0.86031986053890641</c:v>
                </c:pt>
                <c:pt idx="2546">
                  <c:v>0.86073795243377516</c:v>
                </c:pt>
                <c:pt idx="2547">
                  <c:v>0.86115610516157426</c:v>
                </c:pt>
                <c:pt idx="2548">
                  <c:v>0.86157431868957957</c:v>
                </c:pt>
                <c:pt idx="2549">
                  <c:v>0.86199259298506903</c:v>
                </c:pt>
                <c:pt idx="2550">
                  <c:v>0.86241092801532637</c:v>
                </c:pt>
                <c:pt idx="2551">
                  <c:v>0.86282932374763899</c:v>
                </c:pt>
                <c:pt idx="2552">
                  <c:v>0.86324778014929826</c:v>
                </c:pt>
                <c:pt idx="2553">
                  <c:v>0.86366629718760068</c:v>
                </c:pt>
                <c:pt idx="2554">
                  <c:v>0.86408487482984764</c:v>
                </c:pt>
                <c:pt idx="2555">
                  <c:v>0.8645035130433425</c:v>
                </c:pt>
                <c:pt idx="2556">
                  <c:v>0.8649222117953953</c:v>
                </c:pt>
                <c:pt idx="2557">
                  <c:v>0.86534097105331942</c:v>
                </c:pt>
                <c:pt idx="2558">
                  <c:v>0.86575979078443199</c:v>
                </c:pt>
                <c:pt idx="2559">
                  <c:v>0.86617867095605583</c:v>
                </c:pt>
                <c:pt idx="2560">
                  <c:v>0.8665976115355184</c:v>
                </c:pt>
                <c:pt idx="2561">
                  <c:v>0.86701661249014916</c:v>
                </c:pt>
                <c:pt idx="2562">
                  <c:v>0.8674356737872837</c:v>
                </c:pt>
                <c:pt idx="2563">
                  <c:v>0.8678547953942618</c:v>
                </c:pt>
                <c:pt idx="2564">
                  <c:v>0.86827397727842748</c:v>
                </c:pt>
                <c:pt idx="2565">
                  <c:v>0.86869321940712885</c:v>
                </c:pt>
                <c:pt idx="2566">
                  <c:v>0.86911252174771836</c:v>
                </c:pt>
                <c:pt idx="2567">
                  <c:v>0.86953188426755368</c:v>
                </c:pt>
                <c:pt idx="2568">
                  <c:v>0.86995130693399603</c:v>
                </c:pt>
                <c:pt idx="2569">
                  <c:v>0.87037078971441106</c:v>
                </c:pt>
                <c:pt idx="2570">
                  <c:v>0.87079033257616867</c:v>
                </c:pt>
                <c:pt idx="2571">
                  <c:v>0.87120993548664416</c:v>
                </c:pt>
                <c:pt idx="2572">
                  <c:v>0.8716295984132163</c:v>
                </c:pt>
                <c:pt idx="2573">
                  <c:v>0.87204932132326773</c:v>
                </c:pt>
                <c:pt idx="2574">
                  <c:v>0.87246910418418722</c:v>
                </c:pt>
                <c:pt idx="2575">
                  <c:v>0.87288894696336605</c:v>
                </c:pt>
                <c:pt idx="2576">
                  <c:v>0.87330884962820132</c:v>
                </c:pt>
                <c:pt idx="2577">
                  <c:v>0.87372881214609377</c:v>
                </c:pt>
                <c:pt idx="2578">
                  <c:v>0.87414883448444936</c:v>
                </c:pt>
                <c:pt idx="2579">
                  <c:v>0.87456891661067715</c:v>
                </c:pt>
                <c:pt idx="2580">
                  <c:v>0.87498905849219177</c:v>
                </c:pt>
                <c:pt idx="2581">
                  <c:v>0.87540926009641062</c:v>
                </c:pt>
                <c:pt idx="2582">
                  <c:v>0.87582952139075843</c:v>
                </c:pt>
                <c:pt idx="2583">
                  <c:v>0.87624984234266146</c:v>
                </c:pt>
                <c:pt idx="2584">
                  <c:v>0.87667022291955299</c:v>
                </c:pt>
                <c:pt idx="2585">
                  <c:v>0.87709066308886741</c:v>
                </c:pt>
                <c:pt idx="2586">
                  <c:v>0.87751116281804764</c:v>
                </c:pt>
                <c:pt idx="2587">
                  <c:v>0.87793172207453674</c:v>
                </c:pt>
                <c:pt idx="2588">
                  <c:v>0.8783523408257855</c:v>
                </c:pt>
                <c:pt idx="2589">
                  <c:v>0.8787730190392482</c:v>
                </c:pt>
                <c:pt idx="2590">
                  <c:v>0.87919375668238275</c:v>
                </c:pt>
                <c:pt idx="2591">
                  <c:v>0.87961455372265274</c:v>
                </c:pt>
                <c:pt idx="2592">
                  <c:v>0.88003541012752484</c:v>
                </c:pt>
                <c:pt idx="2593">
                  <c:v>0.88045632586447209</c:v>
                </c:pt>
                <c:pt idx="2594">
                  <c:v>0.88087730090096972</c:v>
                </c:pt>
                <c:pt idx="2595">
                  <c:v>0.88129833520449896</c:v>
                </c:pt>
                <c:pt idx="2596">
                  <c:v>0.8817194287425455</c:v>
                </c:pt>
                <c:pt idx="2597">
                  <c:v>0.88214058148259855</c:v>
                </c:pt>
                <c:pt idx="2598">
                  <c:v>0.88256179339215279</c:v>
                </c:pt>
                <c:pt idx="2599">
                  <c:v>0.88298306443870667</c:v>
                </c:pt>
                <c:pt idx="2600">
                  <c:v>0.88340439458976316</c:v>
                </c:pt>
                <c:pt idx="2601">
                  <c:v>0.88382578381283061</c:v>
                </c:pt>
                <c:pt idx="2602">
                  <c:v>0.884247232075421</c:v>
                </c:pt>
                <c:pt idx="2603">
                  <c:v>0.88466873934505086</c:v>
                </c:pt>
                <c:pt idx="2604">
                  <c:v>0.88509030558924129</c:v>
                </c:pt>
                <c:pt idx="2605">
                  <c:v>0.88551193077551782</c:v>
                </c:pt>
                <c:pt idx="2606">
                  <c:v>0.88593361487141087</c:v>
                </c:pt>
                <c:pt idx="2607">
                  <c:v>0.8863553578444554</c:v>
                </c:pt>
                <c:pt idx="2608">
                  <c:v>0.88677715966219051</c:v>
                </c:pt>
                <c:pt idx="2609">
                  <c:v>0.88719902029215902</c:v>
                </c:pt>
                <c:pt idx="2610">
                  <c:v>0.88762093970191058</c:v>
                </c:pt>
                <c:pt idx="2611">
                  <c:v>0.88804291785899681</c:v>
                </c:pt>
                <c:pt idx="2612">
                  <c:v>0.8884649547309752</c:v>
                </c:pt>
                <c:pt idx="2613">
                  <c:v>0.88888705028540826</c:v>
                </c:pt>
                <c:pt idx="2614">
                  <c:v>0.88930920448986128</c:v>
                </c:pt>
                <c:pt idx="2615">
                  <c:v>0.88973141731190575</c:v>
                </c:pt>
                <c:pt idx="2616">
                  <c:v>0.8901536887191166</c:v>
                </c:pt>
                <c:pt idx="2617">
                  <c:v>0.89057601867907421</c:v>
                </c:pt>
                <c:pt idx="2618">
                  <c:v>0.89099840715936274</c:v>
                </c:pt>
                <c:pt idx="2619">
                  <c:v>0.89142085412757088</c:v>
                </c:pt>
                <c:pt idx="2620">
                  <c:v>0.89184335955129301</c:v>
                </c:pt>
                <c:pt idx="2621">
                  <c:v>0.89226592339812683</c:v>
                </c:pt>
                <c:pt idx="2622">
                  <c:v>0.89268854563567457</c:v>
                </c:pt>
                <c:pt idx="2623">
                  <c:v>0.89311122623154449</c:v>
                </c:pt>
                <c:pt idx="2624">
                  <c:v>0.89353396515334715</c:v>
                </c:pt>
                <c:pt idx="2625">
                  <c:v>0.89395676236869948</c:v>
                </c:pt>
                <c:pt idx="2626">
                  <c:v>0.89437961784522291</c:v>
                </c:pt>
                <c:pt idx="2627">
                  <c:v>0.89480253155054179</c:v>
                </c:pt>
                <c:pt idx="2628">
                  <c:v>0.89522550345228691</c:v>
                </c:pt>
                <c:pt idx="2629">
                  <c:v>0.89564853351809282</c:v>
                </c:pt>
                <c:pt idx="2630">
                  <c:v>0.89607162171559851</c:v>
                </c:pt>
                <c:pt idx="2631">
                  <c:v>0.8964947680124481</c:v>
                </c:pt>
                <c:pt idx="2632">
                  <c:v>0.89691797237628912</c:v>
                </c:pt>
                <c:pt idx="2633">
                  <c:v>0.8973412347747759</c:v>
                </c:pt>
                <c:pt idx="2634">
                  <c:v>0.89776455517556497</c:v>
                </c:pt>
                <c:pt idx="2635">
                  <c:v>0.89818793354631909</c:v>
                </c:pt>
                <c:pt idx="2636">
                  <c:v>0.89861136985470458</c:v>
                </c:pt>
                <c:pt idx="2637">
                  <c:v>0.89903486406839306</c:v>
                </c:pt>
                <c:pt idx="2638">
                  <c:v>0.89945841615505984</c:v>
                </c:pt>
                <c:pt idx="2639">
                  <c:v>0.89988202608238677</c:v>
                </c:pt>
                <c:pt idx="2640">
                  <c:v>0.90030569381805792</c:v>
                </c:pt>
                <c:pt idx="2641">
                  <c:v>0.90072941932976358</c:v>
                </c:pt>
                <c:pt idx="2642">
                  <c:v>0.90115320258519782</c:v>
                </c:pt>
                <c:pt idx="2643">
                  <c:v>0.90157704355206059</c:v>
                </c:pt>
                <c:pt idx="2644">
                  <c:v>0.90200094219805427</c:v>
                </c:pt>
                <c:pt idx="2645">
                  <c:v>0.90242489849088814</c:v>
                </c:pt>
                <c:pt idx="2646">
                  <c:v>0.90284891239827447</c:v>
                </c:pt>
                <c:pt idx="2647">
                  <c:v>0.90327298388793142</c:v>
                </c:pt>
                <c:pt idx="2648">
                  <c:v>0.9036971129275807</c:v>
                </c:pt>
                <c:pt idx="2649">
                  <c:v>0.90412129948494913</c:v>
                </c:pt>
                <c:pt idx="2650">
                  <c:v>0.90454554352776861</c:v>
                </c:pt>
                <c:pt idx="2651">
                  <c:v>0.90496984502377487</c:v>
                </c:pt>
                <c:pt idx="2652">
                  <c:v>0.90539420394070902</c:v>
                </c:pt>
                <c:pt idx="2653">
                  <c:v>0.90581862024631643</c:v>
                </c:pt>
                <c:pt idx="2654">
                  <c:v>0.90624309390834668</c:v>
                </c:pt>
                <c:pt idx="2655">
                  <c:v>0.90666762489455532</c:v>
                </c:pt>
                <c:pt idx="2656">
                  <c:v>0.90709221317270139</c:v>
                </c:pt>
                <c:pt idx="2657">
                  <c:v>0.90751685871054788</c:v>
                </c:pt>
                <c:pt idx="2658">
                  <c:v>0.90794156147586558</c:v>
                </c:pt>
                <c:pt idx="2659">
                  <c:v>0.90836632143642682</c:v>
                </c:pt>
                <c:pt idx="2660">
                  <c:v>0.90879113856000948</c:v>
                </c:pt>
                <c:pt idx="2661">
                  <c:v>0.90921601281439657</c:v>
                </c:pt>
                <c:pt idx="2662">
                  <c:v>0.90964094416737573</c:v>
                </c:pt>
                <c:pt idx="2663">
                  <c:v>0.91006593258673874</c:v>
                </c:pt>
                <c:pt idx="2664">
                  <c:v>0.91049097804028278</c:v>
                </c:pt>
                <c:pt idx="2665">
                  <c:v>0.9109160804958093</c:v>
                </c:pt>
                <c:pt idx="2666">
                  <c:v>0.91134123992112404</c:v>
                </c:pt>
                <c:pt idx="2667">
                  <c:v>0.91176645628403852</c:v>
                </c:pt>
                <c:pt idx="2668">
                  <c:v>0.91219172955236794</c:v>
                </c:pt>
                <c:pt idx="2669">
                  <c:v>0.91261705969393259</c:v>
                </c:pt>
                <c:pt idx="2670">
                  <c:v>0.91304244667655743</c:v>
                </c:pt>
                <c:pt idx="2671">
                  <c:v>0.91346789046807275</c:v>
                </c:pt>
                <c:pt idx="2672">
                  <c:v>0.9138933910363124</c:v>
                </c:pt>
                <c:pt idx="2673">
                  <c:v>0.91431894834911553</c:v>
                </c:pt>
                <c:pt idx="2674">
                  <c:v>0.91474456237432655</c:v>
                </c:pt>
                <c:pt idx="2675">
                  <c:v>0.91517023307979273</c:v>
                </c:pt>
                <c:pt idx="2676">
                  <c:v>0.9155959604333691</c:v>
                </c:pt>
                <c:pt idx="2677">
                  <c:v>0.91602174440291251</c:v>
                </c:pt>
                <c:pt idx="2678">
                  <c:v>0.91644758495628642</c:v>
                </c:pt>
                <c:pt idx="2679">
                  <c:v>0.91687348206135766</c:v>
                </c:pt>
                <c:pt idx="2680">
                  <c:v>0.9172994356859987</c:v>
                </c:pt>
                <c:pt idx="2681">
                  <c:v>0.91772544579808635</c:v>
                </c:pt>
                <c:pt idx="2682">
                  <c:v>0.91815151236550274</c:v>
                </c:pt>
                <c:pt idx="2683">
                  <c:v>0.91857763535613424</c:v>
                </c:pt>
                <c:pt idx="2684">
                  <c:v>0.91900381473787185</c:v>
                </c:pt>
                <c:pt idx="2685">
                  <c:v>0.91943005047861137</c:v>
                </c:pt>
                <c:pt idx="2686">
                  <c:v>0.91985634254625348</c:v>
                </c:pt>
                <c:pt idx="2687">
                  <c:v>0.92028269090870418</c:v>
                </c:pt>
                <c:pt idx="2688">
                  <c:v>0.92070909553387326</c:v>
                </c:pt>
                <c:pt idx="2689">
                  <c:v>0.92113555638967615</c:v>
                </c:pt>
                <c:pt idx="2690">
                  <c:v>0.92156207344403229</c:v>
                </c:pt>
                <c:pt idx="2691">
                  <c:v>0.92198864666486602</c:v>
                </c:pt>
                <c:pt idx="2692">
                  <c:v>0.92241527602010687</c:v>
                </c:pt>
                <c:pt idx="2693">
                  <c:v>0.92284196147768893</c:v>
                </c:pt>
                <c:pt idx="2694">
                  <c:v>0.92326870300555053</c:v>
                </c:pt>
                <c:pt idx="2695">
                  <c:v>0.92369550057163619</c:v>
                </c:pt>
                <c:pt idx="2696">
                  <c:v>0.92412235414389354</c:v>
                </c:pt>
                <c:pt idx="2697">
                  <c:v>0.92454926369027646</c:v>
                </c:pt>
                <c:pt idx="2698">
                  <c:v>0.92497622917874234</c:v>
                </c:pt>
                <c:pt idx="2699">
                  <c:v>0.92540325057725425</c:v>
                </c:pt>
                <c:pt idx="2700">
                  <c:v>0.9258303278537795</c:v>
                </c:pt>
                <c:pt idx="2701">
                  <c:v>0.92625746097629069</c:v>
                </c:pt>
                <c:pt idx="2702">
                  <c:v>0.92668464991276533</c:v>
                </c:pt>
                <c:pt idx="2703">
                  <c:v>0.92711189463118504</c:v>
                </c:pt>
                <c:pt idx="2704">
                  <c:v>0.92753919509953597</c:v>
                </c:pt>
                <c:pt idx="2705">
                  <c:v>0.92796655128581085</c:v>
                </c:pt>
                <c:pt idx="2706">
                  <c:v>0.92839396315800549</c:v>
                </c:pt>
                <c:pt idx="2707">
                  <c:v>0.92882143068412137</c:v>
                </c:pt>
                <c:pt idx="2708">
                  <c:v>0.92924895383216422</c:v>
                </c:pt>
                <c:pt idx="2709">
                  <c:v>0.92967653257014515</c:v>
                </c:pt>
                <c:pt idx="2710">
                  <c:v>0.93010416686607966</c:v>
                </c:pt>
                <c:pt idx="2711">
                  <c:v>0.93053185668798877</c:v>
                </c:pt>
                <c:pt idx="2712">
                  <c:v>0.93095960200389705</c:v>
                </c:pt>
                <c:pt idx="2713">
                  <c:v>0.93138740278183541</c:v>
                </c:pt>
                <c:pt idx="2714">
                  <c:v>0.93181525898983875</c:v>
                </c:pt>
                <c:pt idx="2715">
                  <c:v>0.9322431705959463</c:v>
                </c:pt>
                <c:pt idx="2716">
                  <c:v>0.93267113756820341</c:v>
                </c:pt>
                <c:pt idx="2717">
                  <c:v>0.93309915987465963</c:v>
                </c:pt>
                <c:pt idx="2718">
                  <c:v>0.93352723748336908</c:v>
                </c:pt>
                <c:pt idx="2719">
                  <c:v>0.93395537036239096</c:v>
                </c:pt>
                <c:pt idx="2720">
                  <c:v>0.93438355847979004</c:v>
                </c:pt>
                <c:pt idx="2721">
                  <c:v>0.93481180180363443</c:v>
                </c:pt>
                <c:pt idx="2722">
                  <c:v>0.93524010030199856</c:v>
                </c:pt>
                <c:pt idx="2723">
                  <c:v>0.93566845394296061</c:v>
                </c:pt>
                <c:pt idx="2724">
                  <c:v>0.93609686269460457</c:v>
                </c:pt>
                <c:pt idx="2725">
                  <c:v>0.9365253265250183</c:v>
                </c:pt>
                <c:pt idx="2726">
                  <c:v>0.93695384540229609</c:v>
                </c:pt>
                <c:pt idx="2727">
                  <c:v>0.93738241929453547</c:v>
                </c:pt>
                <c:pt idx="2728">
                  <c:v>0.93781104816983929</c:v>
                </c:pt>
                <c:pt idx="2729">
                  <c:v>0.93823973199631616</c:v>
                </c:pt>
                <c:pt idx="2730">
                  <c:v>0.93866847074207804</c:v>
                </c:pt>
                <c:pt idx="2731">
                  <c:v>0.93909726437524299</c:v>
                </c:pt>
                <c:pt idx="2732">
                  <c:v>0.93952611286393395</c:v>
                </c:pt>
                <c:pt idx="2733">
                  <c:v>0.93995501617627786</c:v>
                </c:pt>
                <c:pt idx="2734">
                  <c:v>0.94038397428040721</c:v>
                </c:pt>
                <c:pt idx="2735">
                  <c:v>0.9408129871444596</c:v>
                </c:pt>
                <c:pt idx="2736">
                  <c:v>0.94124205473657707</c:v>
                </c:pt>
                <c:pt idx="2737">
                  <c:v>0.94167117702490699</c:v>
                </c:pt>
                <c:pt idx="2738">
                  <c:v>0.94210035397760017</c:v>
                </c:pt>
                <c:pt idx="2739">
                  <c:v>0.94252958556281496</c:v>
                </c:pt>
                <c:pt idx="2740">
                  <c:v>0.94295887174871229</c:v>
                </c:pt>
                <c:pt idx="2741">
                  <c:v>0.94338821250345883</c:v>
                </c:pt>
                <c:pt idx="2742">
                  <c:v>0.94381760779522661</c:v>
                </c:pt>
                <c:pt idx="2743">
                  <c:v>0.94424705759219207</c:v>
                </c:pt>
                <c:pt idx="2744">
                  <c:v>0.9446765618625369</c:v>
                </c:pt>
                <c:pt idx="2745">
                  <c:v>0.94510612057444698</c:v>
                </c:pt>
                <c:pt idx="2746">
                  <c:v>0.94553573369611421</c:v>
                </c:pt>
                <c:pt idx="2747">
                  <c:v>0.94596540119573447</c:v>
                </c:pt>
                <c:pt idx="2748">
                  <c:v>0.94639512304150841</c:v>
                </c:pt>
                <c:pt idx="2749">
                  <c:v>0.9468248992016437</c:v>
                </c:pt>
                <c:pt idx="2750">
                  <c:v>0.94725472964434998</c:v>
                </c:pt>
                <c:pt idx="2751">
                  <c:v>0.94768461433784401</c:v>
                </c:pt>
                <c:pt idx="2752">
                  <c:v>0.94811455325034644</c:v>
                </c:pt>
                <c:pt idx="2753">
                  <c:v>0.94854454635008345</c:v>
                </c:pt>
                <c:pt idx="2754">
                  <c:v>0.94897459360528524</c:v>
                </c:pt>
                <c:pt idx="2755">
                  <c:v>0.94940469498418834</c:v>
                </c:pt>
                <c:pt idx="2756">
                  <c:v>0.94983485045503346</c:v>
                </c:pt>
                <c:pt idx="2757">
                  <c:v>0.95026505998606614</c:v>
                </c:pt>
                <c:pt idx="2758">
                  <c:v>0.95069532354553665</c:v>
                </c:pt>
                <c:pt idx="2759">
                  <c:v>0.95112564110170139</c:v>
                </c:pt>
                <c:pt idx="2760">
                  <c:v>0.95155601262282052</c:v>
                </c:pt>
                <c:pt idx="2761">
                  <c:v>0.95198643807715999</c:v>
                </c:pt>
                <c:pt idx="2762">
                  <c:v>0.95241691743298984</c:v>
                </c:pt>
                <c:pt idx="2763">
                  <c:v>0.95284745065858567</c:v>
                </c:pt>
                <c:pt idx="2764">
                  <c:v>0.95327803772222852</c:v>
                </c:pt>
                <c:pt idx="2765">
                  <c:v>0.95370867859220398</c:v>
                </c:pt>
                <c:pt idx="2766">
                  <c:v>0.95413937323680187</c:v>
                </c:pt>
                <c:pt idx="2767">
                  <c:v>0.95457012162431809</c:v>
                </c:pt>
                <c:pt idx="2768">
                  <c:v>0.95500092372305245</c:v>
                </c:pt>
                <c:pt idx="2769">
                  <c:v>0.95543177950131108</c:v>
                </c:pt>
                <c:pt idx="2770">
                  <c:v>0.95586268892740456</c:v>
                </c:pt>
                <c:pt idx="2771">
                  <c:v>0.95629365196964777</c:v>
                </c:pt>
                <c:pt idx="2772">
                  <c:v>0.95672466859636185</c:v>
                </c:pt>
                <c:pt idx="2773">
                  <c:v>0.95715573877587123</c:v>
                </c:pt>
                <c:pt idx="2774">
                  <c:v>0.95758686247650748</c:v>
                </c:pt>
                <c:pt idx="2775">
                  <c:v>0.95801803966660504</c:v>
                </c:pt>
                <c:pt idx="2776">
                  <c:v>0.95844927031450533</c:v>
                </c:pt>
                <c:pt idx="2777">
                  <c:v>0.95888055438855313</c:v>
                </c:pt>
                <c:pt idx="2778">
                  <c:v>0.9593118918570992</c:v>
                </c:pt>
                <c:pt idx="2779">
                  <c:v>0.95974328268849884</c:v>
                </c:pt>
                <c:pt idx="2780">
                  <c:v>0.96017472685111327</c:v>
                </c:pt>
                <c:pt idx="2781">
                  <c:v>0.96060622431330733</c:v>
                </c:pt>
                <c:pt idx="2782">
                  <c:v>0.96103777504345178</c:v>
                </c:pt>
                <c:pt idx="2783">
                  <c:v>0.96146937900992302</c:v>
                </c:pt>
                <c:pt idx="2784">
                  <c:v>0.96190103618110057</c:v>
                </c:pt>
                <c:pt idx="2785">
                  <c:v>0.96233274652537049</c:v>
                </c:pt>
                <c:pt idx="2786">
                  <c:v>0.96276451001112384</c:v>
                </c:pt>
                <c:pt idx="2787">
                  <c:v>0.96319632660675625</c:v>
                </c:pt>
                <c:pt idx="2788">
                  <c:v>0.9636281962806682</c:v>
                </c:pt>
                <c:pt idx="2789">
                  <c:v>0.96406011900126654</c:v>
                </c:pt>
                <c:pt idx="2790">
                  <c:v>0.96449209473696074</c:v>
                </c:pt>
                <c:pt idx="2791">
                  <c:v>0.96492412345616774</c:v>
                </c:pt>
                <c:pt idx="2792">
                  <c:v>0.96535620512730846</c:v>
                </c:pt>
                <c:pt idx="2793">
                  <c:v>0.96578833971880884</c:v>
                </c:pt>
                <c:pt idx="2794">
                  <c:v>0.96622052719910034</c:v>
                </c:pt>
                <c:pt idx="2795">
                  <c:v>0.96665276753661822</c:v>
                </c:pt>
                <c:pt idx="2796">
                  <c:v>0.96708506069980416</c:v>
                </c:pt>
                <c:pt idx="2797">
                  <c:v>0.96751740665710528</c:v>
                </c:pt>
                <c:pt idx="2798">
                  <c:v>0.96794980537697262</c:v>
                </c:pt>
                <c:pt idx="2799">
                  <c:v>0.96838225682786216</c:v>
                </c:pt>
                <c:pt idx="2800">
                  <c:v>0.9688147609782356</c:v>
                </c:pt>
                <c:pt idx="2801">
                  <c:v>0.96924731779655982</c:v>
                </c:pt>
                <c:pt idx="2802">
                  <c:v>0.96967992725130647</c:v>
                </c:pt>
                <c:pt idx="2803">
                  <c:v>0.97011258931095223</c:v>
                </c:pt>
                <c:pt idx="2804">
                  <c:v>0.97054530394397875</c:v>
                </c:pt>
                <c:pt idx="2805">
                  <c:v>0.97097807111887413</c:v>
                </c:pt>
                <c:pt idx="2806">
                  <c:v>0.97141089080412868</c:v>
                </c:pt>
                <c:pt idx="2807">
                  <c:v>0.97184376296824049</c:v>
                </c:pt>
                <c:pt idx="2808">
                  <c:v>0.9722766875797122</c:v>
                </c:pt>
                <c:pt idx="2809">
                  <c:v>0.97270966460705077</c:v>
                </c:pt>
                <c:pt idx="2810">
                  <c:v>0.97314269401876807</c:v>
                </c:pt>
                <c:pt idx="2811">
                  <c:v>0.97357577578338272</c:v>
                </c:pt>
                <c:pt idx="2812">
                  <c:v>0.97400890986941657</c:v>
                </c:pt>
                <c:pt idx="2813">
                  <c:v>0.97444209624539802</c:v>
                </c:pt>
                <c:pt idx="2814">
                  <c:v>0.97487533487985945</c:v>
                </c:pt>
                <c:pt idx="2815">
                  <c:v>0.97530862574133881</c:v>
                </c:pt>
                <c:pt idx="2816">
                  <c:v>0.97574196879837949</c:v>
                </c:pt>
                <c:pt idx="2817">
                  <c:v>0.97617536401952953</c:v>
                </c:pt>
                <c:pt idx="2818">
                  <c:v>0.97660881137334232</c:v>
                </c:pt>
                <c:pt idx="2819">
                  <c:v>0.97704231082837678</c:v>
                </c:pt>
                <c:pt idx="2820">
                  <c:v>0.97747586235319572</c:v>
                </c:pt>
                <c:pt idx="2821">
                  <c:v>0.9779094659163684</c:v>
                </c:pt>
                <c:pt idx="2822">
                  <c:v>0.97834312148646918</c:v>
                </c:pt>
                <c:pt idx="2823">
                  <c:v>0.97877682903207563</c:v>
                </c:pt>
                <c:pt idx="2824">
                  <c:v>0.97921058852177312</c:v>
                </c:pt>
                <c:pt idx="2825">
                  <c:v>0.97964439992415098</c:v>
                </c:pt>
                <c:pt idx="2826">
                  <c:v>0.98007826320780234</c:v>
                </c:pt>
                <c:pt idx="2827">
                  <c:v>0.98051217834132787</c:v>
                </c:pt>
                <c:pt idx="2828">
                  <c:v>0.98094614529333246</c:v>
                </c:pt>
                <c:pt idx="2829">
                  <c:v>0.98138016403242556</c:v>
                </c:pt>
                <c:pt idx="2830">
                  <c:v>0.98181423452722205</c:v>
                </c:pt>
                <c:pt idx="2831">
                  <c:v>0.98224835674634237</c:v>
                </c:pt>
                <c:pt idx="2832">
                  <c:v>0.98268253065841149</c:v>
                </c:pt>
                <c:pt idx="2833">
                  <c:v>0.98311675623206052</c:v>
                </c:pt>
                <c:pt idx="2834">
                  <c:v>0.98355103343592443</c:v>
                </c:pt>
                <c:pt idx="2835">
                  <c:v>0.98398536223864419</c:v>
                </c:pt>
                <c:pt idx="2836">
                  <c:v>0.98441974260886644</c:v>
                </c:pt>
                <c:pt idx="2837">
                  <c:v>0.98485417451524215</c:v>
                </c:pt>
                <c:pt idx="2838">
                  <c:v>0.98528865792642673</c:v>
                </c:pt>
                <c:pt idx="2839">
                  <c:v>0.98572319281108234</c:v>
                </c:pt>
                <c:pt idx="2840">
                  <c:v>0.9861577791378765</c:v>
                </c:pt>
                <c:pt idx="2841">
                  <c:v>0.98659241687547983</c:v>
                </c:pt>
                <c:pt idx="2842">
                  <c:v>0.9870271059925696</c:v>
                </c:pt>
                <c:pt idx="2843">
                  <c:v>0.98746184645782886</c:v>
                </c:pt>
                <c:pt idx="2844">
                  <c:v>0.987896638239944</c:v>
                </c:pt>
                <c:pt idx="2845">
                  <c:v>0.98833148130760817</c:v>
                </c:pt>
                <c:pt idx="2846">
                  <c:v>0.98876637562951908</c:v>
                </c:pt>
                <c:pt idx="2847">
                  <c:v>0.98920132117437964</c:v>
                </c:pt>
                <c:pt idx="2848">
                  <c:v>0.98963631791089857</c:v>
                </c:pt>
                <c:pt idx="2849">
                  <c:v>0.99007136580778887</c:v>
                </c:pt>
                <c:pt idx="2850">
                  <c:v>0.99050646483376914</c:v>
                </c:pt>
                <c:pt idx="2851">
                  <c:v>0.99094161495756339</c:v>
                </c:pt>
                <c:pt idx="2852">
                  <c:v>0.99137681614790008</c:v>
                </c:pt>
                <c:pt idx="2853">
                  <c:v>0.99181206837351443</c:v>
                </c:pt>
                <c:pt idx="2854">
                  <c:v>0.99224737160314491</c:v>
                </c:pt>
                <c:pt idx="2855">
                  <c:v>0.99268272580553696</c:v>
                </c:pt>
                <c:pt idx="2856">
                  <c:v>0.99311813094944013</c:v>
                </c:pt>
                <c:pt idx="2857">
                  <c:v>0.99355358700360885</c:v>
                </c:pt>
                <c:pt idx="2858">
                  <c:v>0.99398909393680468</c:v>
                </c:pt>
                <c:pt idx="2859">
                  <c:v>0.9944246517177926</c:v>
                </c:pt>
                <c:pt idx="2860">
                  <c:v>0.99486026031534369</c:v>
                </c:pt>
                <c:pt idx="2861">
                  <c:v>0.99529591969823306</c:v>
                </c:pt>
                <c:pt idx="2862">
                  <c:v>0.99573162983524233</c:v>
                </c:pt>
                <c:pt idx="2863">
                  <c:v>0.99616739069515881</c:v>
                </c:pt>
                <c:pt idx="2864">
                  <c:v>0.9966032022467739</c:v>
                </c:pt>
                <c:pt idx="2865">
                  <c:v>0.99703906445888357</c:v>
                </c:pt>
                <c:pt idx="2866">
                  <c:v>0.99747497730029089</c:v>
                </c:pt>
                <c:pt idx="2867">
                  <c:v>0.99791094073980313</c:v>
                </c:pt>
                <c:pt idx="2868">
                  <c:v>0.99834695474623292</c:v>
                </c:pt>
                <c:pt idx="2869">
                  <c:v>0.99878301928839808</c:v>
                </c:pt>
                <c:pt idx="2870">
                  <c:v>0.99921913433512222</c:v>
                </c:pt>
                <c:pt idx="2871">
                  <c:v>0.9996552998552336</c:v>
                </c:pt>
                <c:pt idx="2872">
                  <c:v>1.0000915158175663</c:v>
                </c:pt>
                <c:pt idx="2873">
                  <c:v>1.0005277821909584</c:v>
                </c:pt>
                <c:pt idx="2874">
                  <c:v>1.0009640989442545</c:v>
                </c:pt>
                <c:pt idx="2875">
                  <c:v>1.0014004660463043</c:v>
                </c:pt>
                <c:pt idx="2876">
                  <c:v>1.0018368834659623</c:v>
                </c:pt>
                <c:pt idx="2877">
                  <c:v>1.0022733511720883</c:v>
                </c:pt>
                <c:pt idx="2878">
                  <c:v>1.0027098691335488</c:v>
                </c:pt>
                <c:pt idx="2879">
                  <c:v>1.0031464373192134</c:v>
                </c:pt>
                <c:pt idx="2880">
                  <c:v>1.0035830556979579</c:v>
                </c:pt>
                <c:pt idx="2881">
                  <c:v>1.0040197242386635</c:v>
                </c:pt>
                <c:pt idx="2882">
                  <c:v>1.0044564429102165</c:v>
                </c:pt>
                <c:pt idx="2883">
                  <c:v>1.004893211681509</c:v>
                </c:pt>
                <c:pt idx="2884">
                  <c:v>1.0053300305214381</c:v>
                </c:pt>
                <c:pt idx="2885">
                  <c:v>1.0057668993989051</c:v>
                </c:pt>
                <c:pt idx="2886">
                  <c:v>1.0062038182828184</c:v>
                </c:pt>
                <c:pt idx="2887">
                  <c:v>1.0066407871420908</c:v>
                </c:pt>
                <c:pt idx="2888">
                  <c:v>1.0070778059456404</c:v>
                </c:pt>
                <c:pt idx="2889">
                  <c:v>1.0075148746623899</c:v>
                </c:pt>
                <c:pt idx="2890">
                  <c:v>1.0079519932612695</c:v>
                </c:pt>
                <c:pt idx="2891">
                  <c:v>1.008389161711212</c:v>
                </c:pt>
                <c:pt idx="2892">
                  <c:v>1.0088263799811572</c:v>
                </c:pt>
                <c:pt idx="2893">
                  <c:v>1.0092636480400492</c:v>
                </c:pt>
                <c:pt idx="2894">
                  <c:v>1.0097009658568388</c:v>
                </c:pt>
                <c:pt idx="2895">
                  <c:v>1.0101383334004814</c:v>
                </c:pt>
                <c:pt idx="2896">
                  <c:v>1.0105757506399367</c:v>
                </c:pt>
                <c:pt idx="2897">
                  <c:v>1.0110132175441715</c:v>
                </c:pt>
                <c:pt idx="2898">
                  <c:v>1.0114507340821561</c:v>
                </c:pt>
                <c:pt idx="2899">
                  <c:v>1.0118883002228678</c:v>
                </c:pt>
                <c:pt idx="2900">
                  <c:v>1.012325915935288</c:v>
                </c:pt>
                <c:pt idx="2901">
                  <c:v>1.0127635811884039</c:v>
                </c:pt>
                <c:pt idx="2902">
                  <c:v>1.0132012959512084</c:v>
                </c:pt>
                <c:pt idx="2903">
                  <c:v>1.013639060192699</c:v>
                </c:pt>
                <c:pt idx="2904">
                  <c:v>1.0140768738818793</c:v>
                </c:pt>
                <c:pt idx="2905">
                  <c:v>1.0145147369877574</c:v>
                </c:pt>
                <c:pt idx="2906">
                  <c:v>1.0149526494793479</c:v>
                </c:pt>
                <c:pt idx="2907">
                  <c:v>1.0153906113256685</c:v>
                </c:pt>
                <c:pt idx="2908">
                  <c:v>1.0158286224957453</c:v>
                </c:pt>
                <c:pt idx="2909">
                  <c:v>1.0162666829586071</c:v>
                </c:pt>
                <c:pt idx="2910">
                  <c:v>1.0167047926832897</c:v>
                </c:pt>
                <c:pt idx="2911">
                  <c:v>1.0171429516388339</c:v>
                </c:pt>
                <c:pt idx="2912">
                  <c:v>1.0175811597942857</c:v>
                </c:pt>
                <c:pt idx="2913">
                  <c:v>1.0180194171186947</c:v>
                </c:pt>
                <c:pt idx="2914">
                  <c:v>1.0184577235811199</c:v>
                </c:pt>
                <c:pt idx="2915">
                  <c:v>1.0188960791506212</c:v>
                </c:pt>
                <c:pt idx="2916">
                  <c:v>1.0193344837962679</c:v>
                </c:pt>
                <c:pt idx="2917">
                  <c:v>1.0197729374871314</c:v>
                </c:pt>
                <c:pt idx="2918">
                  <c:v>1.0202114401922899</c:v>
                </c:pt>
                <c:pt idx="2919">
                  <c:v>1.0206499918808281</c:v>
                </c:pt>
                <c:pt idx="2920">
                  <c:v>1.0210885925218331</c:v>
                </c:pt>
                <c:pt idx="2921">
                  <c:v>1.0215272420843997</c:v>
                </c:pt>
                <c:pt idx="2922">
                  <c:v>1.0219659405376278</c:v>
                </c:pt>
                <c:pt idx="2923">
                  <c:v>1.0224046878506223</c:v>
                </c:pt>
                <c:pt idx="2924">
                  <c:v>1.0228434839924936</c:v>
                </c:pt>
                <c:pt idx="2925">
                  <c:v>1.0232823289323567</c:v>
                </c:pt>
                <c:pt idx="2926">
                  <c:v>1.0237212226393331</c:v>
                </c:pt>
                <c:pt idx="2927">
                  <c:v>1.0241601650825498</c:v>
                </c:pt>
                <c:pt idx="2928">
                  <c:v>1.0245991562311383</c:v>
                </c:pt>
                <c:pt idx="2929">
                  <c:v>1.025038196054235</c:v>
                </c:pt>
                <c:pt idx="2930">
                  <c:v>1.0254772845209839</c:v>
                </c:pt>
                <c:pt idx="2931">
                  <c:v>1.0259164216005328</c:v>
                </c:pt>
                <c:pt idx="2932">
                  <c:v>1.0263556072620337</c:v>
                </c:pt>
                <c:pt idx="2933">
                  <c:v>1.0267948414746475</c:v>
                </c:pt>
                <c:pt idx="2934">
                  <c:v>1.0272341242075369</c:v>
                </c:pt>
                <c:pt idx="2935">
                  <c:v>1.0276734554298723</c:v>
                </c:pt>
                <c:pt idx="2936">
                  <c:v>1.0281128351108282</c:v>
                </c:pt>
                <c:pt idx="2937">
                  <c:v>1.0285522632195854</c:v>
                </c:pt>
                <c:pt idx="2938">
                  <c:v>1.0289917397253299</c:v>
                </c:pt>
                <c:pt idx="2939">
                  <c:v>1.029431264597253</c:v>
                </c:pt>
                <c:pt idx="2940">
                  <c:v>1.0298708378045507</c:v>
                </c:pt>
                <c:pt idx="2941">
                  <c:v>1.0303104593164258</c:v>
                </c:pt>
                <c:pt idx="2942">
                  <c:v>1.0307501291020855</c:v>
                </c:pt>
                <c:pt idx="2943">
                  <c:v>1.031189847130743</c:v>
                </c:pt>
                <c:pt idx="2944">
                  <c:v>1.0316296133716163</c:v>
                </c:pt>
                <c:pt idx="2945">
                  <c:v>1.0320694277939295</c:v>
                </c:pt>
                <c:pt idx="2946">
                  <c:v>1.032509290366912</c:v>
                </c:pt>
                <c:pt idx="2947">
                  <c:v>1.0329492010597974</c:v>
                </c:pt>
                <c:pt idx="2948">
                  <c:v>1.0333891598418266</c:v>
                </c:pt>
                <c:pt idx="2949">
                  <c:v>1.0338291666822452</c:v>
                </c:pt>
                <c:pt idx="2950">
                  <c:v>1.0342692215503042</c:v>
                </c:pt>
                <c:pt idx="2951">
                  <c:v>1.0347093244152594</c:v>
                </c:pt>
                <c:pt idx="2952">
                  <c:v>1.0351494752463732</c:v>
                </c:pt>
                <c:pt idx="2953">
                  <c:v>1.0355896740129122</c:v>
                </c:pt>
                <c:pt idx="2954">
                  <c:v>1.0360299206841501</c:v>
                </c:pt>
                <c:pt idx="2955">
                  <c:v>1.0364702152293641</c:v>
                </c:pt>
                <c:pt idx="2956">
                  <c:v>1.0369105576178386</c:v>
                </c:pt>
                <c:pt idx="2957">
                  <c:v>1.0373509478188625</c:v>
                </c:pt>
                <c:pt idx="2958">
                  <c:v>1.03779138580173</c:v>
                </c:pt>
                <c:pt idx="2959">
                  <c:v>1.0382318715357406</c:v>
                </c:pt>
                <c:pt idx="2960">
                  <c:v>1.0386724049902005</c:v>
                </c:pt>
                <c:pt idx="2961">
                  <c:v>1.0391129861344208</c:v>
                </c:pt>
                <c:pt idx="2962">
                  <c:v>1.0395536149377169</c:v>
                </c:pt>
                <c:pt idx="2963">
                  <c:v>1.0399942913694118</c:v>
                </c:pt>
                <c:pt idx="2964">
                  <c:v>1.0404350153988322</c:v>
                </c:pt>
                <c:pt idx="2965">
                  <c:v>1.0408757869953102</c:v>
                </c:pt>
                <c:pt idx="2966">
                  <c:v>1.0413166061281844</c:v>
                </c:pt>
                <c:pt idx="2967">
                  <c:v>1.0417574727667993</c:v>
                </c:pt>
                <c:pt idx="2968">
                  <c:v>1.0421983868805036</c:v>
                </c:pt>
                <c:pt idx="2969">
                  <c:v>1.0426393484386516</c:v>
                </c:pt>
                <c:pt idx="2970">
                  <c:v>1.0430803574106038</c:v>
                </c:pt>
                <c:pt idx="2971">
                  <c:v>1.0435214137657256</c:v>
                </c:pt>
                <c:pt idx="2972">
                  <c:v>1.0439625174733878</c:v>
                </c:pt>
                <c:pt idx="2973">
                  <c:v>1.0444036685029676</c:v>
                </c:pt>
                <c:pt idx="2974">
                  <c:v>1.044844866823847</c:v>
                </c:pt>
                <c:pt idx="2975">
                  <c:v>1.0452861124054131</c:v>
                </c:pt>
                <c:pt idx="2976">
                  <c:v>1.0457274052170598</c:v>
                </c:pt>
                <c:pt idx="2977">
                  <c:v>1.0461687452281843</c:v>
                </c:pt>
                <c:pt idx="2978">
                  <c:v>1.0466101324081916</c:v>
                </c:pt>
                <c:pt idx="2979">
                  <c:v>1.047051566726491</c:v>
                </c:pt>
                <c:pt idx="2980">
                  <c:v>1.0474930481524976</c:v>
                </c:pt>
                <c:pt idx="2981">
                  <c:v>1.0479345766556325</c:v>
                </c:pt>
                <c:pt idx="2982">
                  <c:v>1.0483761522053201</c:v>
                </c:pt>
                <c:pt idx="2983">
                  <c:v>1.0488177747709939</c:v>
                </c:pt>
                <c:pt idx="2984">
                  <c:v>1.0492594443220893</c:v>
                </c:pt>
                <c:pt idx="2985">
                  <c:v>1.04970116082805</c:v>
                </c:pt>
                <c:pt idx="2986">
                  <c:v>1.0501429242583233</c:v>
                </c:pt>
                <c:pt idx="2987">
                  <c:v>1.0505847345823642</c:v>
                </c:pt>
                <c:pt idx="2988">
                  <c:v>1.05102659176963</c:v>
                </c:pt>
                <c:pt idx="2989">
                  <c:v>1.0514684957895861</c:v>
                </c:pt>
                <c:pt idx="2990">
                  <c:v>1.0519104466117035</c:v>
                </c:pt>
                <c:pt idx="2991">
                  <c:v>1.0523524442054566</c:v>
                </c:pt>
                <c:pt idx="2992">
                  <c:v>1.0527944885403269</c:v>
                </c:pt>
                <c:pt idx="2993">
                  <c:v>1.0532365795858019</c:v>
                </c:pt>
                <c:pt idx="2994">
                  <c:v>1.0536787173113729</c:v>
                </c:pt>
                <c:pt idx="2995">
                  <c:v>1.0541209016865383</c:v>
                </c:pt>
                <c:pt idx="2996">
                  <c:v>1.0545631326808012</c:v>
                </c:pt>
                <c:pt idx="2997">
                  <c:v>1.0550054102636699</c:v>
                </c:pt>
                <c:pt idx="2998">
                  <c:v>1.05544773440466</c:v>
                </c:pt>
                <c:pt idx="2999">
                  <c:v>1.055890105073291</c:v>
                </c:pt>
                <c:pt idx="3000">
                  <c:v>1.0563325222390876</c:v>
                </c:pt>
                <c:pt idx="3001">
                  <c:v>1.0567749858715818</c:v>
                </c:pt>
                <c:pt idx="3002">
                  <c:v>1.0572174959403096</c:v>
                </c:pt>
                <c:pt idx="3003">
                  <c:v>1.0576600524148136</c:v>
                </c:pt>
                <c:pt idx="3004">
                  <c:v>1.0581026552646409</c:v>
                </c:pt>
                <c:pt idx="3005">
                  <c:v>1.0585453044593449</c:v>
                </c:pt>
                <c:pt idx="3006">
                  <c:v>1.0589879999684852</c:v>
                </c:pt>
                <c:pt idx="3007">
                  <c:v>1.0594307417616249</c:v>
                </c:pt>
                <c:pt idx="3008">
                  <c:v>1.0598735298083348</c:v>
                </c:pt>
                <c:pt idx="3009">
                  <c:v>1.0603163640781896</c:v>
                </c:pt>
                <c:pt idx="3010">
                  <c:v>1.060759244540771</c:v>
                </c:pt>
                <c:pt idx="3011">
                  <c:v>1.0612021711656652</c:v>
                </c:pt>
                <c:pt idx="3012">
                  <c:v>1.0616451439224643</c:v>
                </c:pt>
                <c:pt idx="3013">
                  <c:v>1.0620881627807666</c:v>
                </c:pt>
                <c:pt idx="3014">
                  <c:v>1.0625312277101744</c:v>
                </c:pt>
                <c:pt idx="3015">
                  <c:v>1.0629743386802972</c:v>
                </c:pt>
                <c:pt idx="3016">
                  <c:v>1.0634174956607496</c:v>
                </c:pt>
                <c:pt idx="3017">
                  <c:v>1.0638606986211514</c:v>
                </c:pt>
                <c:pt idx="3018">
                  <c:v>1.0643039475311278</c:v>
                </c:pt>
                <c:pt idx="3019">
                  <c:v>1.0647472423603106</c:v>
                </c:pt>
                <c:pt idx="3020">
                  <c:v>1.0651905830783357</c:v>
                </c:pt>
                <c:pt idx="3021">
                  <c:v>1.0656339696548462</c:v>
                </c:pt>
                <c:pt idx="3022">
                  <c:v>1.0660774020594896</c:v>
                </c:pt>
                <c:pt idx="3023">
                  <c:v>1.0665208802619197</c:v>
                </c:pt>
                <c:pt idx="3024">
                  <c:v>1.0669644042317958</c:v>
                </c:pt>
                <c:pt idx="3025">
                  <c:v>1.0674079739387821</c:v>
                </c:pt>
                <c:pt idx="3026">
                  <c:v>1.0678515893525489</c:v>
                </c:pt>
                <c:pt idx="3027">
                  <c:v>1.0682952504427727</c:v>
                </c:pt>
                <c:pt idx="3028">
                  <c:v>1.0687389571791339</c:v>
                </c:pt>
                <c:pt idx="3029">
                  <c:v>1.06918270953132</c:v>
                </c:pt>
                <c:pt idx="3030">
                  <c:v>1.0696265074690243</c:v>
                </c:pt>
                <c:pt idx="3031">
                  <c:v>1.0700703509619447</c:v>
                </c:pt>
                <c:pt idx="3032">
                  <c:v>1.0705142399797851</c:v>
                </c:pt>
                <c:pt idx="3033">
                  <c:v>1.0709581744922547</c:v>
                </c:pt>
                <c:pt idx="3034">
                  <c:v>1.0714021544690688</c:v>
                </c:pt>
                <c:pt idx="3035">
                  <c:v>1.0718461798799483</c:v>
                </c:pt>
                <c:pt idx="3036">
                  <c:v>1.0722902506946195</c:v>
                </c:pt>
                <c:pt idx="3037">
                  <c:v>1.0727343668828142</c:v>
                </c:pt>
                <c:pt idx="3038">
                  <c:v>1.0731785284142699</c:v>
                </c:pt>
                <c:pt idx="3039">
                  <c:v>1.07362273525873</c:v>
                </c:pt>
                <c:pt idx="3040">
                  <c:v>1.0740669873859432</c:v>
                </c:pt>
                <c:pt idx="3041">
                  <c:v>1.0745112847656639</c:v>
                </c:pt>
                <c:pt idx="3042">
                  <c:v>1.0749556273676524</c:v>
                </c:pt>
                <c:pt idx="3043">
                  <c:v>1.0754000151616736</c:v>
                </c:pt>
                <c:pt idx="3044">
                  <c:v>1.0758444481174998</c:v>
                </c:pt>
                <c:pt idx="3045">
                  <c:v>1.076288926204908</c:v>
                </c:pt>
                <c:pt idx="3046">
                  <c:v>1.0767334493936793</c:v>
                </c:pt>
                <c:pt idx="3047">
                  <c:v>1.0771780176536037</c:v>
                </c:pt>
                <c:pt idx="3048">
                  <c:v>1.0776226309544743</c:v>
                </c:pt>
                <c:pt idx="3049">
                  <c:v>1.0780672892660899</c:v>
                </c:pt>
                <c:pt idx="3050">
                  <c:v>1.0785119925582569</c:v>
                </c:pt>
                <c:pt idx="3051">
                  <c:v>1.0789567408007856</c:v>
                </c:pt>
                <c:pt idx="3052">
                  <c:v>1.0794015339634919</c:v>
                </c:pt>
                <c:pt idx="3053">
                  <c:v>1.0798463720161984</c:v>
                </c:pt>
                <c:pt idx="3054">
                  <c:v>1.0802912549287325</c:v>
                </c:pt>
                <c:pt idx="3055">
                  <c:v>1.0807361826709274</c:v>
                </c:pt>
                <c:pt idx="3056">
                  <c:v>1.0811811552126229</c:v>
                </c:pt>
                <c:pt idx="3057">
                  <c:v>1.0816261725236636</c:v>
                </c:pt>
                <c:pt idx="3058">
                  <c:v>1.0820712345738985</c:v>
                </c:pt>
                <c:pt idx="3059">
                  <c:v>1.0825163413331851</c:v>
                </c:pt>
                <c:pt idx="3060">
                  <c:v>1.0829614927713842</c:v>
                </c:pt>
                <c:pt idx="3061">
                  <c:v>1.0834066888583636</c:v>
                </c:pt>
                <c:pt idx="3062">
                  <c:v>1.0838519295639959</c:v>
                </c:pt>
                <c:pt idx="3063">
                  <c:v>1.0842972148581598</c:v>
                </c:pt>
                <c:pt idx="3064">
                  <c:v>1.0847425447107397</c:v>
                </c:pt>
                <c:pt idx="3065">
                  <c:v>1.0851879190916258</c:v>
                </c:pt>
                <c:pt idx="3066">
                  <c:v>1.0856333379707128</c:v>
                </c:pt>
                <c:pt idx="3067">
                  <c:v>1.0860788013179032</c:v>
                </c:pt>
                <c:pt idx="3068">
                  <c:v>1.0865243091031034</c:v>
                </c:pt>
                <c:pt idx="3069">
                  <c:v>1.0869698612962262</c:v>
                </c:pt>
                <c:pt idx="3070">
                  <c:v>1.0874154578671897</c:v>
                </c:pt>
                <c:pt idx="3071">
                  <c:v>1.0878610987859181</c:v>
                </c:pt>
                <c:pt idx="3072">
                  <c:v>1.0883067840223408</c:v>
                </c:pt>
                <c:pt idx="3073">
                  <c:v>1.088752513546394</c:v>
                </c:pt>
                <c:pt idx="3074">
                  <c:v>1.0891982873280182</c:v>
                </c:pt>
                <c:pt idx="3075">
                  <c:v>1.0896441053371595</c:v>
                </c:pt>
                <c:pt idx="3076">
                  <c:v>1.0900899675437719</c:v>
                </c:pt>
                <c:pt idx="3077">
                  <c:v>1.0905358739178121</c:v>
                </c:pt>
                <c:pt idx="3078">
                  <c:v>1.0909818244292449</c:v>
                </c:pt>
                <c:pt idx="3079">
                  <c:v>1.0914278190480398</c:v>
                </c:pt>
                <c:pt idx="3080">
                  <c:v>1.0918738577441711</c:v>
                </c:pt>
                <c:pt idx="3081">
                  <c:v>1.0923199404876207</c:v>
                </c:pt>
                <c:pt idx="3082">
                  <c:v>1.0927660672483748</c:v>
                </c:pt>
                <c:pt idx="3083">
                  <c:v>1.0932122379964255</c:v>
                </c:pt>
                <c:pt idx="3084">
                  <c:v>1.0936584527017716</c:v>
                </c:pt>
                <c:pt idx="3085">
                  <c:v>1.094104711334416</c:v>
                </c:pt>
                <c:pt idx="3086">
                  <c:v>1.0945510138643686</c:v>
                </c:pt>
                <c:pt idx="3087">
                  <c:v>1.0949973602616441</c:v>
                </c:pt>
                <c:pt idx="3088">
                  <c:v>1.095443750496264</c:v>
                </c:pt>
                <c:pt idx="3089">
                  <c:v>1.0958901845382556</c:v>
                </c:pt>
                <c:pt idx="3090">
                  <c:v>1.0963366623576489</c:v>
                </c:pt>
                <c:pt idx="3091">
                  <c:v>1.0967831839244833</c:v>
                </c:pt>
                <c:pt idx="3092">
                  <c:v>1.0972297492088032</c:v>
                </c:pt>
                <c:pt idx="3093">
                  <c:v>1.0976763581806566</c:v>
                </c:pt>
                <c:pt idx="3094">
                  <c:v>1.0981230108101001</c:v>
                </c:pt>
                <c:pt idx="3095">
                  <c:v>1.0985697070671938</c:v>
                </c:pt>
                <c:pt idx="3096">
                  <c:v>1.0990164469220038</c:v>
                </c:pt>
                <c:pt idx="3097">
                  <c:v>1.0994632303446035</c:v>
                </c:pt>
                <c:pt idx="3098">
                  <c:v>1.0999100573050706</c:v>
                </c:pt>
                <c:pt idx="3099">
                  <c:v>1.1003569277734881</c:v>
                </c:pt>
                <c:pt idx="3100">
                  <c:v>1.1008038417199473</c:v>
                </c:pt>
                <c:pt idx="3101">
                  <c:v>1.1012507991145422</c:v>
                </c:pt>
                <c:pt idx="3102">
                  <c:v>1.1016977999273743</c:v>
                </c:pt>
                <c:pt idx="3103">
                  <c:v>1.1021448441285495</c:v>
                </c:pt>
                <c:pt idx="3104">
                  <c:v>1.1025919316881816</c:v>
                </c:pt>
                <c:pt idx="3105">
                  <c:v>1.103039062576388</c:v>
                </c:pt>
                <c:pt idx="3106">
                  <c:v>1.1034862367632925</c:v>
                </c:pt>
                <c:pt idx="3107">
                  <c:v>1.1039334542190256</c:v>
                </c:pt>
                <c:pt idx="3108">
                  <c:v>1.1043807149137217</c:v>
                </c:pt>
                <c:pt idx="3109">
                  <c:v>1.1048280188175239</c:v>
                </c:pt>
                <c:pt idx="3110">
                  <c:v>1.105275365900577</c:v>
                </c:pt>
                <c:pt idx="3111">
                  <c:v>1.1057227561330356</c:v>
                </c:pt>
                <c:pt idx="3112">
                  <c:v>1.1061701894850569</c:v>
                </c:pt>
                <c:pt idx="3113">
                  <c:v>1.106617665926805</c:v>
                </c:pt>
                <c:pt idx="3114">
                  <c:v>1.1070651854284508</c:v>
                </c:pt>
                <c:pt idx="3115">
                  <c:v>1.1075127479601694</c:v>
                </c:pt>
                <c:pt idx="3116">
                  <c:v>1.1079603534921427</c:v>
                </c:pt>
                <c:pt idx="3117">
                  <c:v>1.1084080019945579</c:v>
                </c:pt>
                <c:pt idx="3118">
                  <c:v>1.1088556934376079</c:v>
                </c:pt>
                <c:pt idx="3119">
                  <c:v>1.1093034277914919</c:v>
                </c:pt>
                <c:pt idx="3120">
                  <c:v>1.1097512050264138</c:v>
                </c:pt>
                <c:pt idx="3121">
                  <c:v>1.1101990251125848</c:v>
                </c:pt>
                <c:pt idx="3122">
                  <c:v>1.1106468880202203</c:v>
                </c:pt>
                <c:pt idx="3123">
                  <c:v>1.1110947937195423</c:v>
                </c:pt>
                <c:pt idx="3124">
                  <c:v>1.1115427421807786</c:v>
                </c:pt>
                <c:pt idx="3125">
                  <c:v>1.1119907333741625</c:v>
                </c:pt>
                <c:pt idx="3126">
                  <c:v>1.1124387672699336</c:v>
                </c:pt>
                <c:pt idx="3127">
                  <c:v>1.1128868438383366</c:v>
                </c:pt>
                <c:pt idx="3128">
                  <c:v>1.1133349630496225</c:v>
                </c:pt>
                <c:pt idx="3129">
                  <c:v>1.1137831248740471</c:v>
                </c:pt>
                <c:pt idx="3130">
                  <c:v>1.1142313292818737</c:v>
                </c:pt>
                <c:pt idx="3131">
                  <c:v>1.1146795762433703</c:v>
                </c:pt>
                <c:pt idx="3132">
                  <c:v>1.1151278657288106</c:v>
                </c:pt>
                <c:pt idx="3133">
                  <c:v>1.1155761977084742</c:v>
                </c:pt>
                <c:pt idx="3134">
                  <c:v>1.1160245721526467</c:v>
                </c:pt>
                <c:pt idx="3135">
                  <c:v>1.1164729890316196</c:v>
                </c:pt>
                <c:pt idx="3136">
                  <c:v>1.1169214483156897</c:v>
                </c:pt>
                <c:pt idx="3137">
                  <c:v>1.1173699499751601</c:v>
                </c:pt>
                <c:pt idx="3138">
                  <c:v>1.1178184939803395</c:v>
                </c:pt>
                <c:pt idx="3139">
                  <c:v>1.1182670803015422</c:v>
                </c:pt>
                <c:pt idx="3140">
                  <c:v>1.1187157089090889</c:v>
                </c:pt>
                <c:pt idx="3141">
                  <c:v>1.1191643797733046</c:v>
                </c:pt>
                <c:pt idx="3142">
                  <c:v>1.1196130928645227</c:v>
                </c:pt>
                <c:pt idx="3143">
                  <c:v>1.1200618481530802</c:v>
                </c:pt>
                <c:pt idx="3144">
                  <c:v>1.1205106456093206</c:v>
                </c:pt>
                <c:pt idx="3145">
                  <c:v>1.1209594852035931</c:v>
                </c:pt>
                <c:pt idx="3146">
                  <c:v>1.1214083669062533</c:v>
                </c:pt>
                <c:pt idx="3147">
                  <c:v>1.121857290687662</c:v>
                </c:pt>
                <c:pt idx="3148">
                  <c:v>1.1223062565181852</c:v>
                </c:pt>
                <c:pt idx="3149">
                  <c:v>1.1227552643681968</c:v>
                </c:pt>
                <c:pt idx="3150">
                  <c:v>1.1232043142080748</c:v>
                </c:pt>
                <c:pt idx="3151">
                  <c:v>1.1236534060082024</c:v>
                </c:pt>
                <c:pt idx="3152">
                  <c:v>1.1241025397389706</c:v>
                </c:pt>
                <c:pt idx="3153">
                  <c:v>1.1245517153707751</c:v>
                </c:pt>
                <c:pt idx="3154">
                  <c:v>1.1250009328740178</c:v>
                </c:pt>
                <c:pt idx="3155">
                  <c:v>1.125450192219106</c:v>
                </c:pt>
                <c:pt idx="3156">
                  <c:v>1.1258994933764528</c:v>
                </c:pt>
                <c:pt idx="3157">
                  <c:v>1.1263488363164782</c:v>
                </c:pt>
                <c:pt idx="3158">
                  <c:v>1.1267982210096064</c:v>
                </c:pt>
                <c:pt idx="3159">
                  <c:v>1.1272476474262687</c:v>
                </c:pt>
                <c:pt idx="3160">
                  <c:v>1.1276971155369016</c:v>
                </c:pt>
                <c:pt idx="3161">
                  <c:v>1.1281466253119474</c:v>
                </c:pt>
                <c:pt idx="3162">
                  <c:v>1.1285961767218546</c:v>
                </c:pt>
                <c:pt idx="3163">
                  <c:v>1.1290457697370782</c:v>
                </c:pt>
                <c:pt idx="3164">
                  <c:v>1.1294954043280769</c:v>
                </c:pt>
                <c:pt idx="3165">
                  <c:v>1.1299450804653175</c:v>
                </c:pt>
                <c:pt idx="3166">
                  <c:v>1.1303947981192719</c:v>
                </c:pt>
                <c:pt idx="3167">
                  <c:v>1.1308445572604167</c:v>
                </c:pt>
                <c:pt idx="3168">
                  <c:v>1.1312943578592358</c:v>
                </c:pt>
                <c:pt idx="3169">
                  <c:v>1.1317441998862194</c:v>
                </c:pt>
                <c:pt idx="3170">
                  <c:v>1.1321940833118613</c:v>
                </c:pt>
                <c:pt idx="3171">
                  <c:v>1.1326440081066629</c:v>
                </c:pt>
                <c:pt idx="3172">
                  <c:v>1.133093974241131</c:v>
                </c:pt>
                <c:pt idx="3173">
                  <c:v>1.1335439816857786</c:v>
                </c:pt>
                <c:pt idx="3174">
                  <c:v>1.133994030411124</c:v>
                </c:pt>
                <c:pt idx="3175">
                  <c:v>1.1344441203876914</c:v>
                </c:pt>
                <c:pt idx="3176">
                  <c:v>1.1348942515860119</c:v>
                </c:pt>
                <c:pt idx="3177">
                  <c:v>1.1353444239766204</c:v>
                </c:pt>
                <c:pt idx="3178">
                  <c:v>1.1357946375300598</c:v>
                </c:pt>
                <c:pt idx="3179">
                  <c:v>1.136244892216878</c:v>
                </c:pt>
                <c:pt idx="3180">
                  <c:v>1.1366951880076284</c:v>
                </c:pt>
                <c:pt idx="3181">
                  <c:v>1.1371455248728704</c:v>
                </c:pt>
                <c:pt idx="3182">
                  <c:v>1.1375959027831697</c:v>
                </c:pt>
                <c:pt idx="3183">
                  <c:v>1.1380463217090981</c:v>
                </c:pt>
                <c:pt idx="3184">
                  <c:v>1.1384967816212315</c:v>
                </c:pt>
                <c:pt idx="3185">
                  <c:v>1.1389472824901543</c:v>
                </c:pt>
                <c:pt idx="3186">
                  <c:v>1.1393978242864551</c:v>
                </c:pt>
                <c:pt idx="3187">
                  <c:v>1.1398484069807286</c:v>
                </c:pt>
                <c:pt idx="3188">
                  <c:v>1.1402990305435756</c:v>
                </c:pt>
                <c:pt idx="3189">
                  <c:v>1.1407496949456024</c:v>
                </c:pt>
                <c:pt idx="3190">
                  <c:v>1.1412004001574221</c:v>
                </c:pt>
                <c:pt idx="3191">
                  <c:v>1.1416511461496526</c:v>
                </c:pt>
                <c:pt idx="3192">
                  <c:v>1.1421019328929181</c:v>
                </c:pt>
                <c:pt idx="3193">
                  <c:v>1.1425527603578496</c:v>
                </c:pt>
                <c:pt idx="3194">
                  <c:v>1.1430036285150817</c:v>
                </c:pt>
                <c:pt idx="3195">
                  <c:v>1.1434545373352576</c:v>
                </c:pt>
                <c:pt idx="3196">
                  <c:v>1.1439054867890246</c:v>
                </c:pt>
                <c:pt idx="3197">
                  <c:v>1.144356476847036</c:v>
                </c:pt>
                <c:pt idx="3198">
                  <c:v>1.1448075074799524</c:v>
                </c:pt>
                <c:pt idx="3199">
                  <c:v>1.1452585786584388</c:v>
                </c:pt>
                <c:pt idx="3200">
                  <c:v>1.1457096903531658</c:v>
                </c:pt>
                <c:pt idx="3201">
                  <c:v>1.146160842534812</c:v>
                </c:pt>
                <c:pt idx="3202">
                  <c:v>1.1466120351740599</c:v>
                </c:pt>
                <c:pt idx="3203">
                  <c:v>1.1470632682415991</c:v>
                </c:pt>
                <c:pt idx="3204">
                  <c:v>1.1475145417081236</c:v>
                </c:pt>
                <c:pt idx="3205">
                  <c:v>1.1479658555443353</c:v>
                </c:pt>
                <c:pt idx="3206">
                  <c:v>1.1484172097209406</c:v>
                </c:pt>
                <c:pt idx="3207">
                  <c:v>1.1488686042086529</c:v>
                </c:pt>
                <c:pt idx="3208">
                  <c:v>1.1493200389781897</c:v>
                </c:pt>
                <c:pt idx="3209">
                  <c:v>1.1497715140002764</c:v>
                </c:pt>
                <c:pt idx="3210">
                  <c:v>1.150223029245643</c:v>
                </c:pt>
                <c:pt idx="3211">
                  <c:v>1.1506745846850264</c:v>
                </c:pt>
                <c:pt idx="3212">
                  <c:v>1.1511261802891684</c:v>
                </c:pt>
                <c:pt idx="3213">
                  <c:v>1.1515778160288175</c:v>
                </c:pt>
                <c:pt idx="3214">
                  <c:v>1.1520294918747274</c:v>
                </c:pt>
                <c:pt idx="3215">
                  <c:v>1.1524812077976589</c:v>
                </c:pt>
                <c:pt idx="3216">
                  <c:v>1.1529329637683776</c:v>
                </c:pt>
                <c:pt idx="3217">
                  <c:v>1.153384759757655</c:v>
                </c:pt>
                <c:pt idx="3218">
                  <c:v>1.1538365957362695</c:v>
                </c:pt>
                <c:pt idx="3219">
                  <c:v>1.1542884716750048</c:v>
                </c:pt>
                <c:pt idx="3220">
                  <c:v>1.1547403875446502</c:v>
                </c:pt>
                <c:pt idx="3221">
                  <c:v>1.1551923433160025</c:v>
                </c:pt>
                <c:pt idx="3222">
                  <c:v>1.1556443389598612</c:v>
                </c:pt>
                <c:pt idx="3223">
                  <c:v>1.1560963744470354</c:v>
                </c:pt>
                <c:pt idx="3224">
                  <c:v>1.156548449748338</c:v>
                </c:pt>
                <c:pt idx="3225">
                  <c:v>1.1570005648345882</c:v>
                </c:pt>
                <c:pt idx="3226">
                  <c:v>1.157452719676612</c:v>
                </c:pt>
                <c:pt idx="3227">
                  <c:v>1.1579049142452398</c:v>
                </c:pt>
                <c:pt idx="3228">
                  <c:v>1.1583571485113089</c:v>
                </c:pt>
                <c:pt idx="3229">
                  <c:v>1.1588094224456629</c:v>
                </c:pt>
                <c:pt idx="3230">
                  <c:v>1.1592617360191506</c:v>
                </c:pt>
                <c:pt idx="3231">
                  <c:v>1.1597140892026268</c:v>
                </c:pt>
                <c:pt idx="3232">
                  <c:v>1.1601664819669524</c:v>
                </c:pt>
                <c:pt idx="3233">
                  <c:v>1.1606189142829946</c:v>
                </c:pt>
                <c:pt idx="3234">
                  <c:v>1.1610713861216262</c:v>
                </c:pt>
                <c:pt idx="3235">
                  <c:v>1.1615238974537254</c:v>
                </c:pt>
                <c:pt idx="3236">
                  <c:v>1.161976448250178</c:v>
                </c:pt>
                <c:pt idx="3237">
                  <c:v>1.1624290384818738</c:v>
                </c:pt>
                <c:pt idx="3238">
                  <c:v>1.1628816681197103</c:v>
                </c:pt>
                <c:pt idx="3239">
                  <c:v>1.1633343371345892</c:v>
                </c:pt>
                <c:pt idx="3240">
                  <c:v>1.1637870454974195</c:v>
                </c:pt>
                <c:pt idx="3241">
                  <c:v>1.1642397931791162</c:v>
                </c:pt>
                <c:pt idx="3242">
                  <c:v>1.1646925801505985</c:v>
                </c:pt>
                <c:pt idx="3243">
                  <c:v>1.1651454063827942</c:v>
                </c:pt>
                <c:pt idx="3244">
                  <c:v>1.1655982718466347</c:v>
                </c:pt>
                <c:pt idx="3245">
                  <c:v>1.1660511765130595</c:v>
                </c:pt>
                <c:pt idx="3246">
                  <c:v>1.1665041203530115</c:v>
                </c:pt>
                <c:pt idx="3247">
                  <c:v>1.1669571033374422</c:v>
                </c:pt>
                <c:pt idx="3248">
                  <c:v>1.1674101254373075</c:v>
                </c:pt>
                <c:pt idx="3249">
                  <c:v>1.1678631866235698</c:v>
                </c:pt>
                <c:pt idx="3250">
                  <c:v>1.1683162868671964</c:v>
                </c:pt>
                <c:pt idx="3251">
                  <c:v>1.168769426139163</c:v>
                </c:pt>
                <c:pt idx="3252">
                  <c:v>1.1692226044104481</c:v>
                </c:pt>
                <c:pt idx="3253">
                  <c:v>1.1696758216520393</c:v>
                </c:pt>
                <c:pt idx="3254">
                  <c:v>1.170129077834928</c:v>
                </c:pt>
                <c:pt idx="3255">
                  <c:v>1.1705823729301128</c:v>
                </c:pt>
                <c:pt idx="3256">
                  <c:v>1.171035706908597</c:v>
                </c:pt>
                <c:pt idx="3257">
                  <c:v>1.1714890797413908</c:v>
                </c:pt>
                <c:pt idx="3258">
                  <c:v>1.1719424913995113</c:v>
                </c:pt>
                <c:pt idx="3259">
                  <c:v>1.1723959418539796</c:v>
                </c:pt>
                <c:pt idx="3260">
                  <c:v>1.172849431075824</c:v>
                </c:pt>
                <c:pt idx="3261">
                  <c:v>1.1733029590360784</c:v>
                </c:pt>
                <c:pt idx="3262">
                  <c:v>1.1737565257057829</c:v>
                </c:pt>
                <c:pt idx="3263">
                  <c:v>1.1742101310559829</c:v>
                </c:pt>
                <c:pt idx="3264">
                  <c:v>1.1746637750577316</c:v>
                </c:pt>
                <c:pt idx="3265">
                  <c:v>1.1751174576820855</c:v>
                </c:pt>
                <c:pt idx="3266">
                  <c:v>1.1755711789001095</c:v>
                </c:pt>
                <c:pt idx="3267">
                  <c:v>1.1760249386828734</c:v>
                </c:pt>
                <c:pt idx="3268">
                  <c:v>1.1764787370014533</c:v>
                </c:pt>
                <c:pt idx="3269">
                  <c:v>1.176932573826931</c:v>
                </c:pt>
                <c:pt idx="3270">
                  <c:v>1.1773864491303943</c:v>
                </c:pt>
                <c:pt idx="3271">
                  <c:v>1.177840362882937</c:v>
                </c:pt>
                <c:pt idx="3272">
                  <c:v>1.17829431505566</c:v>
                </c:pt>
                <c:pt idx="3273">
                  <c:v>1.1787483056196684</c:v>
                </c:pt>
                <c:pt idx="3274">
                  <c:v>1.1792023345460745</c:v>
                </c:pt>
                <c:pt idx="3275">
                  <c:v>1.1796564018059958</c:v>
                </c:pt>
                <c:pt idx="3276">
                  <c:v>1.1801105073705567</c:v>
                </c:pt>
                <c:pt idx="3277">
                  <c:v>1.1805646512108872</c:v>
                </c:pt>
                <c:pt idx="3278">
                  <c:v>1.1810188332981235</c:v>
                </c:pt>
                <c:pt idx="3279">
                  <c:v>1.1814730536034073</c:v>
                </c:pt>
                <c:pt idx="3280">
                  <c:v>1.1819273120978862</c:v>
                </c:pt>
                <c:pt idx="3281">
                  <c:v>1.1823816087527155</c:v>
                </c:pt>
                <c:pt idx="3282">
                  <c:v>1.1828359435390541</c:v>
                </c:pt>
                <c:pt idx="3283">
                  <c:v>1.1832903164280677</c:v>
                </c:pt>
                <c:pt idx="3284">
                  <c:v>1.1837447273909303</c:v>
                </c:pt>
                <c:pt idx="3285">
                  <c:v>1.1841991763988187</c:v>
                </c:pt>
                <c:pt idx="3286">
                  <c:v>1.1846536634229163</c:v>
                </c:pt>
                <c:pt idx="3287">
                  <c:v>1.185108188434415</c:v>
                </c:pt>
                <c:pt idx="3288">
                  <c:v>1.1855627514045104</c:v>
                </c:pt>
                <c:pt idx="3289">
                  <c:v>1.1860173523044035</c:v>
                </c:pt>
                <c:pt idx="3290">
                  <c:v>1.1864719911053043</c:v>
                </c:pt>
                <c:pt idx="3291">
                  <c:v>1.1869266677784263</c:v>
                </c:pt>
                <c:pt idx="3292">
                  <c:v>1.1873813822949888</c:v>
                </c:pt>
                <c:pt idx="3293">
                  <c:v>1.1878361346262205</c:v>
                </c:pt>
                <c:pt idx="3294">
                  <c:v>1.1882909247433515</c:v>
                </c:pt>
                <c:pt idx="3295">
                  <c:v>1.1887457526176213</c:v>
                </c:pt>
                <c:pt idx="3296">
                  <c:v>1.1892006182202739</c:v>
                </c:pt>
                <c:pt idx="3297">
                  <c:v>1.1896555215225597</c:v>
                </c:pt>
                <c:pt idx="3298">
                  <c:v>1.1901104624957359</c:v>
                </c:pt>
                <c:pt idx="3299">
                  <c:v>1.1905654411110642</c:v>
                </c:pt>
                <c:pt idx="3300">
                  <c:v>1.1910204573398135</c:v>
                </c:pt>
                <c:pt idx="3301">
                  <c:v>1.1914755111532587</c:v>
                </c:pt>
                <c:pt idx="3302">
                  <c:v>1.1919306025226803</c:v>
                </c:pt>
                <c:pt idx="3303">
                  <c:v>1.1923857314193649</c:v>
                </c:pt>
                <c:pt idx="3304">
                  <c:v>1.1928408978146046</c:v>
                </c:pt>
                <c:pt idx="3305">
                  <c:v>1.1932961016796999</c:v>
                </c:pt>
                <c:pt idx="3306">
                  <c:v>1.1937513429859539</c:v>
                </c:pt>
                <c:pt idx="3307">
                  <c:v>1.1942066217046783</c:v>
                </c:pt>
                <c:pt idx="3308">
                  <c:v>1.1946619378071899</c:v>
                </c:pt>
                <c:pt idx="3309">
                  <c:v>1.195117291264812</c:v>
                </c:pt>
                <c:pt idx="3310">
                  <c:v>1.1955726820488732</c:v>
                </c:pt>
                <c:pt idx="3311">
                  <c:v>1.1960281101307086</c:v>
                </c:pt>
                <c:pt idx="3312">
                  <c:v>1.1964835754816596</c:v>
                </c:pt>
                <c:pt idx="3313">
                  <c:v>1.1969390780730731</c:v>
                </c:pt>
                <c:pt idx="3314">
                  <c:v>1.1973946178763031</c:v>
                </c:pt>
                <c:pt idx="3315">
                  <c:v>1.1978501948627081</c:v>
                </c:pt>
                <c:pt idx="3316">
                  <c:v>1.1983058090036542</c:v>
                </c:pt>
                <c:pt idx="3317">
                  <c:v>1.1987614602705123</c:v>
                </c:pt>
                <c:pt idx="3318">
                  <c:v>1.1992171486346601</c:v>
                </c:pt>
                <c:pt idx="3319">
                  <c:v>1.1996728740674809</c:v>
                </c:pt>
                <c:pt idx="3320">
                  <c:v>1.2001286365403647</c:v>
                </c:pt>
                <c:pt idx="3321">
                  <c:v>1.2005844360247073</c:v>
                </c:pt>
                <c:pt idx="3322">
                  <c:v>1.2010402724919103</c:v>
                </c:pt>
                <c:pt idx="3323">
                  <c:v>1.2014961459133813</c:v>
                </c:pt>
                <c:pt idx="3324">
                  <c:v>1.2019520562605348</c:v>
                </c:pt>
                <c:pt idx="3325">
                  <c:v>1.2024080035047902</c:v>
                </c:pt>
                <c:pt idx="3326">
                  <c:v>1.2028639876175735</c:v>
                </c:pt>
                <c:pt idx="3327">
                  <c:v>1.203320008570318</c:v>
                </c:pt>
                <c:pt idx="3328">
                  <c:v>1.2037760663344608</c:v>
                </c:pt>
                <c:pt idx="3329">
                  <c:v>1.2042321608814461</c:v>
                </c:pt>
                <c:pt idx="3330">
                  <c:v>1.2046882921827244</c:v>
                </c:pt>
                <c:pt idx="3331">
                  <c:v>1.2051444602097532</c:v>
                </c:pt>
                <c:pt idx="3332">
                  <c:v>1.2056006649339936</c:v>
                </c:pt>
                <c:pt idx="3333">
                  <c:v>1.2060569063269149</c:v>
                </c:pt>
                <c:pt idx="3334">
                  <c:v>1.2065131843599917</c:v>
                </c:pt>
                <c:pt idx="3335">
                  <c:v>1.2069694990047051</c:v>
                </c:pt>
                <c:pt idx="3336">
                  <c:v>1.2074258502325412</c:v>
                </c:pt>
                <c:pt idx="3337">
                  <c:v>1.2078822380149936</c:v>
                </c:pt>
                <c:pt idx="3338">
                  <c:v>1.208338662323561</c:v>
                </c:pt>
                <c:pt idx="3339">
                  <c:v>1.2087951231297491</c:v>
                </c:pt>
                <c:pt idx="3340">
                  <c:v>1.2092516204050678</c:v>
                </c:pt>
                <c:pt idx="3341">
                  <c:v>1.2097081541210362</c:v>
                </c:pt>
                <c:pt idx="3342">
                  <c:v>1.2101647242491766</c:v>
                </c:pt>
                <c:pt idx="3343">
                  <c:v>1.2106213307610181</c:v>
                </c:pt>
                <c:pt idx="3344">
                  <c:v>1.2110779736280972</c:v>
                </c:pt>
                <c:pt idx="3345">
                  <c:v>1.2115346528219553</c:v>
                </c:pt>
                <c:pt idx="3346">
                  <c:v>1.2119913683141395</c:v>
                </c:pt>
                <c:pt idx="3347">
                  <c:v>1.2124481200762047</c:v>
                </c:pt>
                <c:pt idx="3348">
                  <c:v>1.2129049080797105</c:v>
                </c:pt>
                <c:pt idx="3349">
                  <c:v>1.2133617322962231</c:v>
                </c:pt>
                <c:pt idx="3350">
                  <c:v>1.2138185926973144</c:v>
                </c:pt>
                <c:pt idx="3351">
                  <c:v>1.2142754892545622</c:v>
                </c:pt>
                <c:pt idx="3352">
                  <c:v>1.2147324219395521</c:v>
                </c:pt>
                <c:pt idx="3353">
                  <c:v>1.2151893907238742</c:v>
                </c:pt>
                <c:pt idx="3354">
                  <c:v>1.2156463955791244</c:v>
                </c:pt>
                <c:pt idx="3355">
                  <c:v>1.2161034364769059</c:v>
                </c:pt>
                <c:pt idx="3356">
                  <c:v>1.216560513388828</c:v>
                </c:pt>
                <c:pt idx="3357">
                  <c:v>1.2170176262865047</c:v>
                </c:pt>
                <c:pt idx="3358">
                  <c:v>1.2174747751415576</c:v>
                </c:pt>
                <c:pt idx="3359">
                  <c:v>1.2179319599256135</c:v>
                </c:pt>
                <c:pt idx="3360">
                  <c:v>1.2183891806103062</c:v>
                </c:pt>
                <c:pt idx="3361">
                  <c:v>1.2188464371672747</c:v>
                </c:pt>
                <c:pt idx="3362">
                  <c:v>1.2193037295681648</c:v>
                </c:pt>
                <c:pt idx="3363">
                  <c:v>1.2197610577846278</c:v>
                </c:pt>
                <c:pt idx="3364">
                  <c:v>1.2202184217883218</c:v>
                </c:pt>
                <c:pt idx="3365">
                  <c:v>1.2206758215509097</c:v>
                </c:pt>
                <c:pt idx="3366">
                  <c:v>1.2211332570440627</c:v>
                </c:pt>
                <c:pt idx="3367">
                  <c:v>1.221590728239456</c:v>
                </c:pt>
                <c:pt idx="3368">
                  <c:v>1.2220482351087729</c:v>
                </c:pt>
                <c:pt idx="3369">
                  <c:v>1.2225057776237001</c:v>
                </c:pt>
                <c:pt idx="3370">
                  <c:v>1.2229633557559343</c:v>
                </c:pt>
                <c:pt idx="3371">
                  <c:v>1.2234209694771736</c:v>
                </c:pt>
                <c:pt idx="3372">
                  <c:v>1.2238786187591264</c:v>
                </c:pt>
                <c:pt idx="3373">
                  <c:v>1.2243363035735058</c:v>
                </c:pt>
                <c:pt idx="3374">
                  <c:v>1.2247940238920296</c:v>
                </c:pt>
                <c:pt idx="3375">
                  <c:v>1.2252517796864228</c:v>
                </c:pt>
                <c:pt idx="3376">
                  <c:v>1.2257095709284183</c:v>
                </c:pt>
                <c:pt idx="3377">
                  <c:v>1.2261673975897518</c:v>
                </c:pt>
                <c:pt idx="3378">
                  <c:v>1.2266252596421674</c:v>
                </c:pt>
                <c:pt idx="3379">
                  <c:v>1.2270831570574154</c:v>
                </c:pt>
                <c:pt idx="3380">
                  <c:v>1.2275410898072505</c:v>
                </c:pt>
                <c:pt idx="3381">
                  <c:v>1.2279990578634359</c:v>
                </c:pt>
                <c:pt idx="3382">
                  <c:v>1.2284570611977379</c:v>
                </c:pt>
                <c:pt idx="3383">
                  <c:v>1.2289150997819323</c:v>
                </c:pt>
                <c:pt idx="3384">
                  <c:v>1.2293731735877993</c:v>
                </c:pt>
                <c:pt idx="3385">
                  <c:v>1.2298312825871243</c:v>
                </c:pt>
                <c:pt idx="3386">
                  <c:v>1.2302894267517004</c:v>
                </c:pt>
                <c:pt idx="3387">
                  <c:v>1.2307476060533273</c:v>
                </c:pt>
                <c:pt idx="3388">
                  <c:v>1.2312058204638088</c:v>
                </c:pt>
                <c:pt idx="3389">
                  <c:v>1.2316640699549564</c:v>
                </c:pt>
                <c:pt idx="3390">
                  <c:v>1.2321223544985878</c:v>
                </c:pt>
                <c:pt idx="3391">
                  <c:v>1.2325806740665253</c:v>
                </c:pt>
                <c:pt idx="3392">
                  <c:v>1.2330390286305992</c:v>
                </c:pt>
                <c:pt idx="3393">
                  <c:v>1.2334974181626446</c:v>
                </c:pt>
                <c:pt idx="3394">
                  <c:v>1.2339558426345048</c:v>
                </c:pt>
                <c:pt idx="3395">
                  <c:v>1.234414302018026</c:v>
                </c:pt>
                <c:pt idx="3396">
                  <c:v>1.2348727962850636</c:v>
                </c:pt>
                <c:pt idx="3397">
                  <c:v>1.2353313254074765</c:v>
                </c:pt>
                <c:pt idx="3398">
                  <c:v>1.235789889357132</c:v>
                </c:pt>
                <c:pt idx="3399">
                  <c:v>1.2362484881059033</c:v>
                </c:pt>
                <c:pt idx="3400">
                  <c:v>1.2367071216256684</c:v>
                </c:pt>
                <c:pt idx="3401">
                  <c:v>1.2371657898883119</c:v>
                </c:pt>
                <c:pt idx="3402">
                  <c:v>1.2376244928657256</c:v>
                </c:pt>
                <c:pt idx="3403">
                  <c:v>1.2380832305298071</c:v>
                </c:pt>
                <c:pt idx="3404">
                  <c:v>1.238542002852459</c:v>
                </c:pt>
                <c:pt idx="3405">
                  <c:v>1.2390008098055911</c:v>
                </c:pt>
                <c:pt idx="3406">
                  <c:v>1.2394596513611189</c:v>
                </c:pt>
                <c:pt idx="3407">
                  <c:v>1.2399185274909645</c:v>
                </c:pt>
                <c:pt idx="3408">
                  <c:v>1.2403774381670563</c:v>
                </c:pt>
                <c:pt idx="3409">
                  <c:v>1.2408363833613285</c:v>
                </c:pt>
                <c:pt idx="3410">
                  <c:v>1.2412953630457209</c:v>
                </c:pt>
                <c:pt idx="3411">
                  <c:v>1.2417543771921804</c:v>
                </c:pt>
                <c:pt idx="3412">
                  <c:v>1.2422134257726603</c:v>
                </c:pt>
                <c:pt idx="3413">
                  <c:v>1.2426725087591191</c:v>
                </c:pt>
                <c:pt idx="3414">
                  <c:v>1.2431316261235217</c:v>
                </c:pt>
                <c:pt idx="3415">
                  <c:v>1.243590777837839</c:v>
                </c:pt>
                <c:pt idx="3416">
                  <c:v>1.2440499638740499</c:v>
                </c:pt>
                <c:pt idx="3417">
                  <c:v>1.2445091842041369</c:v>
                </c:pt>
                <c:pt idx="3418">
                  <c:v>1.2449684388000906</c:v>
                </c:pt>
                <c:pt idx="3419">
                  <c:v>1.2454277276339056</c:v>
                </c:pt>
                <c:pt idx="3420">
                  <c:v>1.2458870506775852</c:v>
                </c:pt>
                <c:pt idx="3421">
                  <c:v>1.2463464079031379</c:v>
                </c:pt>
                <c:pt idx="3422">
                  <c:v>1.2468057992825778</c:v>
                </c:pt>
                <c:pt idx="3423">
                  <c:v>1.2472652247879255</c:v>
                </c:pt>
                <c:pt idx="3424">
                  <c:v>1.247724684391208</c:v>
                </c:pt>
                <c:pt idx="3425">
                  <c:v>1.248184178064458</c:v>
                </c:pt>
                <c:pt idx="3426">
                  <c:v>1.2486437057797166</c:v>
                </c:pt>
                <c:pt idx="3427">
                  <c:v>1.249103267509027</c:v>
                </c:pt>
                <c:pt idx="3428">
                  <c:v>1.2495628632244418</c:v>
                </c:pt>
                <c:pt idx="3429">
                  <c:v>1.2500224928980193</c:v>
                </c:pt>
                <c:pt idx="3430">
                  <c:v>1.2504821565018225</c:v>
                </c:pt>
                <c:pt idx="3431">
                  <c:v>1.2509418540079225</c:v>
                </c:pt>
                <c:pt idx="3432">
                  <c:v>1.2514015853883949</c:v>
                </c:pt>
                <c:pt idx="3433">
                  <c:v>1.251861350615324</c:v>
                </c:pt>
                <c:pt idx="3434">
                  <c:v>1.2523211496607964</c:v>
                </c:pt>
                <c:pt idx="3435">
                  <c:v>1.2527809824969089</c:v>
                </c:pt>
                <c:pt idx="3436">
                  <c:v>1.2532408490957614</c:v>
                </c:pt>
                <c:pt idx="3437">
                  <c:v>1.2537007494294621</c:v>
                </c:pt>
                <c:pt idx="3438">
                  <c:v>1.254160683470124</c:v>
                </c:pt>
                <c:pt idx="3439">
                  <c:v>1.2546206511898679</c:v>
                </c:pt>
                <c:pt idx="3440">
                  <c:v>1.2550806525608187</c:v>
                </c:pt>
                <c:pt idx="3441">
                  <c:v>1.2555406875551094</c:v>
                </c:pt>
                <c:pt idx="3442">
                  <c:v>1.2560007561448774</c:v>
                </c:pt>
                <c:pt idx="3443">
                  <c:v>1.2564608583022687</c:v>
                </c:pt>
                <c:pt idx="3444">
                  <c:v>1.2569209939994332</c:v>
                </c:pt>
                <c:pt idx="3445">
                  <c:v>1.2573811632085281</c:v>
                </c:pt>
                <c:pt idx="3446">
                  <c:v>1.2578413659017165</c:v>
                </c:pt>
                <c:pt idx="3447">
                  <c:v>1.2583016020511684</c:v>
                </c:pt>
                <c:pt idx="3448">
                  <c:v>1.2587618716290587</c:v>
                </c:pt>
                <c:pt idx="3449">
                  <c:v>1.2592221746075698</c:v>
                </c:pt>
                <c:pt idx="3450">
                  <c:v>1.2596825109588894</c:v>
                </c:pt>
                <c:pt idx="3451">
                  <c:v>1.260142880655212</c:v>
                </c:pt>
                <c:pt idx="3452">
                  <c:v>1.2606032836687378</c:v>
                </c:pt>
                <c:pt idx="3453">
                  <c:v>1.2610637199716734</c:v>
                </c:pt>
                <c:pt idx="3454">
                  <c:v>1.2615241895362328</c:v>
                </c:pt>
                <c:pt idx="3455">
                  <c:v>1.2619846923346341</c:v>
                </c:pt>
                <c:pt idx="3456">
                  <c:v>1.262445228339103</c:v>
                </c:pt>
                <c:pt idx="3457">
                  <c:v>1.2629057975218705</c:v>
                </c:pt>
                <c:pt idx="3458">
                  <c:v>1.2633663998551754</c:v>
                </c:pt>
                <c:pt idx="3459">
                  <c:v>1.2638270353112613</c:v>
                </c:pt>
                <c:pt idx="3460">
                  <c:v>1.2642877038623781</c:v>
                </c:pt>
                <c:pt idx="3461">
                  <c:v>1.2647484054807825</c:v>
                </c:pt>
                <c:pt idx="3462">
                  <c:v>1.2652091401387371</c:v>
                </c:pt>
                <c:pt idx="3463">
                  <c:v>1.2656699078085107</c:v>
                </c:pt>
                <c:pt idx="3464">
                  <c:v>1.2661307084623792</c:v>
                </c:pt>
                <c:pt idx="3465">
                  <c:v>1.2665915420726233</c:v>
                </c:pt>
                <c:pt idx="3466">
                  <c:v>1.2670524086115298</c:v>
                </c:pt>
                <c:pt idx="3467">
                  <c:v>1.2675133080513936</c:v>
                </c:pt>
                <c:pt idx="3468">
                  <c:v>1.2679742403645149</c:v>
                </c:pt>
                <c:pt idx="3469">
                  <c:v>1.2684352055231987</c:v>
                </c:pt>
                <c:pt idx="3470">
                  <c:v>1.2688962034997591</c:v>
                </c:pt>
                <c:pt idx="3471">
                  <c:v>1.2693572342665138</c:v>
                </c:pt>
                <c:pt idx="3472">
                  <c:v>1.2698182977957877</c:v>
                </c:pt>
                <c:pt idx="3473">
                  <c:v>1.2702793940599126</c:v>
                </c:pt>
                <c:pt idx="3474">
                  <c:v>1.2707405230312248</c:v>
                </c:pt>
                <c:pt idx="3475">
                  <c:v>1.27120168468207</c:v>
                </c:pt>
                <c:pt idx="3476">
                  <c:v>1.2716628789847959</c:v>
                </c:pt>
                <c:pt idx="3477">
                  <c:v>1.2721241059117603</c:v>
                </c:pt>
                <c:pt idx="3478">
                  <c:v>1.2725853654353239</c:v>
                </c:pt>
                <c:pt idx="3479">
                  <c:v>1.2730466575278563</c:v>
                </c:pt>
                <c:pt idx="3480">
                  <c:v>1.2735079821617328</c:v>
                </c:pt>
                <c:pt idx="3481">
                  <c:v>1.2739693393093343</c:v>
                </c:pt>
                <c:pt idx="3482">
                  <c:v>1.2744307289430468</c:v>
                </c:pt>
                <c:pt idx="3483">
                  <c:v>1.2748921510352651</c:v>
                </c:pt>
                <c:pt idx="3484">
                  <c:v>1.2753536055583885</c:v>
                </c:pt>
                <c:pt idx="3485">
                  <c:v>1.2758150924848246</c:v>
                </c:pt>
                <c:pt idx="3486">
                  <c:v>1.2762766117869837</c:v>
                </c:pt>
                <c:pt idx="3487">
                  <c:v>1.2767381634372841</c:v>
                </c:pt>
                <c:pt idx="3488">
                  <c:v>1.2771997474081525</c:v>
                </c:pt>
                <c:pt idx="3489">
                  <c:v>1.2776613636720191</c:v>
                </c:pt>
                <c:pt idx="3490">
                  <c:v>1.2781230122013205</c:v>
                </c:pt>
                <c:pt idx="3491">
                  <c:v>1.2785846929685016</c:v>
                </c:pt>
                <c:pt idx="3492">
                  <c:v>1.2790464059460109</c:v>
                </c:pt>
                <c:pt idx="3493">
                  <c:v>1.2795081511063056</c:v>
                </c:pt>
                <c:pt idx="3494">
                  <c:v>1.2799699284218464</c:v>
                </c:pt>
                <c:pt idx="3495">
                  <c:v>1.2804317378651036</c:v>
                </c:pt>
                <c:pt idx="3496">
                  <c:v>1.280893579408551</c:v>
                </c:pt>
                <c:pt idx="3497">
                  <c:v>1.28135545302467</c:v>
                </c:pt>
                <c:pt idx="3498">
                  <c:v>1.2818173586859474</c:v>
                </c:pt>
                <c:pt idx="3499">
                  <c:v>1.2822792963648768</c:v>
                </c:pt>
                <c:pt idx="3500">
                  <c:v>1.282741266033959</c:v>
                </c:pt>
                <c:pt idx="3501">
                  <c:v>1.2832032676656997</c:v>
                </c:pt>
                <c:pt idx="3502">
                  <c:v>1.2836653012326107</c:v>
                </c:pt>
                <c:pt idx="3503">
                  <c:v>1.2841273667072104</c:v>
                </c:pt>
                <c:pt idx="3504">
                  <c:v>1.284589464062025</c:v>
                </c:pt>
                <c:pt idx="3505">
                  <c:v>1.2850515932695847</c:v>
                </c:pt>
                <c:pt idx="3506">
                  <c:v>1.2855137543024273</c:v>
                </c:pt>
                <c:pt idx="3507">
                  <c:v>1.2859759471330952</c:v>
                </c:pt>
                <c:pt idx="3508">
                  <c:v>1.28643817173414</c:v>
                </c:pt>
                <c:pt idx="3509">
                  <c:v>1.2869004280781178</c:v>
                </c:pt>
                <c:pt idx="3510">
                  <c:v>1.2873627161375898</c:v>
                </c:pt>
                <c:pt idx="3511">
                  <c:v>1.2878250358851249</c:v>
                </c:pt>
                <c:pt idx="3512">
                  <c:v>1.2882873872932994</c:v>
                </c:pt>
                <c:pt idx="3513">
                  <c:v>1.2887497703346931</c:v>
                </c:pt>
                <c:pt idx="3514">
                  <c:v>1.2892121849818945</c:v>
                </c:pt>
                <c:pt idx="3515">
                  <c:v>1.2896746312074965</c:v>
                </c:pt>
                <c:pt idx="3516">
                  <c:v>1.2901371089841005</c:v>
                </c:pt>
                <c:pt idx="3517">
                  <c:v>1.2905996182843118</c:v>
                </c:pt>
                <c:pt idx="3518">
                  <c:v>1.2910621590807436</c:v>
                </c:pt>
                <c:pt idx="3519">
                  <c:v>1.2915247313460141</c:v>
                </c:pt>
                <c:pt idx="3520">
                  <c:v>1.2919873350527487</c:v>
                </c:pt>
                <c:pt idx="3521">
                  <c:v>1.2924499701735803</c:v>
                </c:pt>
                <c:pt idx="3522">
                  <c:v>1.2929126366811443</c:v>
                </c:pt>
                <c:pt idx="3523">
                  <c:v>1.2933753345480852</c:v>
                </c:pt>
                <c:pt idx="3524">
                  <c:v>1.2938380637470541</c:v>
                </c:pt>
                <c:pt idx="3525">
                  <c:v>1.2943008242507084</c:v>
                </c:pt>
                <c:pt idx="3526">
                  <c:v>1.2947636160317091</c:v>
                </c:pt>
                <c:pt idx="3527">
                  <c:v>1.2952264390627253</c:v>
                </c:pt>
                <c:pt idx="3528">
                  <c:v>1.2956892933164343</c:v>
                </c:pt>
                <c:pt idx="3529">
                  <c:v>1.2961521787655159</c:v>
                </c:pt>
                <c:pt idx="3530">
                  <c:v>1.2966150953826594</c:v>
                </c:pt>
                <c:pt idx="3531">
                  <c:v>1.2970780431405577</c:v>
                </c:pt>
                <c:pt idx="3532">
                  <c:v>1.2975410220119126</c:v>
                </c:pt>
                <c:pt idx="3533">
                  <c:v>1.2980040319694299</c:v>
                </c:pt>
                <c:pt idx="3534">
                  <c:v>1.2984670729858234</c:v>
                </c:pt>
                <c:pt idx="3535">
                  <c:v>1.2989301450338122</c:v>
                </c:pt>
                <c:pt idx="3536">
                  <c:v>1.2993932480861228</c:v>
                </c:pt>
                <c:pt idx="3537">
                  <c:v>1.2998563821154854</c:v>
                </c:pt>
                <c:pt idx="3538">
                  <c:v>1.30031954709464</c:v>
                </c:pt>
                <c:pt idx="3539">
                  <c:v>1.3007827429963303</c:v>
                </c:pt>
                <c:pt idx="3540">
                  <c:v>1.3012459697933079</c:v>
                </c:pt>
                <c:pt idx="3541">
                  <c:v>1.3017092274583284</c:v>
                </c:pt>
                <c:pt idx="3542">
                  <c:v>1.3021725159641566</c:v>
                </c:pt>
                <c:pt idx="3543">
                  <c:v>1.3026358352835616</c:v>
                </c:pt>
                <c:pt idx="3544">
                  <c:v>1.3030991853893206</c:v>
                </c:pt>
                <c:pt idx="3545">
                  <c:v>1.3035625662542143</c:v>
                </c:pt>
                <c:pt idx="3546">
                  <c:v>1.3040259778510319</c:v>
                </c:pt>
                <c:pt idx="3547">
                  <c:v>1.3044894201525683</c:v>
                </c:pt>
                <c:pt idx="3548">
                  <c:v>1.3049528931316252</c:v>
                </c:pt>
                <c:pt idx="3549">
                  <c:v>1.3054163967610093</c:v>
                </c:pt>
                <c:pt idx="3550">
                  <c:v>1.3058799310135354</c:v>
                </c:pt>
                <c:pt idx="3551">
                  <c:v>1.3063434958620221</c:v>
                </c:pt>
                <c:pt idx="3552">
                  <c:v>1.3068070912792982</c:v>
                </c:pt>
                <c:pt idx="3553">
                  <c:v>1.3072707172381943</c:v>
                </c:pt>
                <c:pt idx="3554">
                  <c:v>1.3077343737115499</c:v>
                </c:pt>
                <c:pt idx="3555">
                  <c:v>1.3081980606722106</c:v>
                </c:pt>
                <c:pt idx="3556">
                  <c:v>1.3086617780930283</c:v>
                </c:pt>
                <c:pt idx="3557">
                  <c:v>1.3091255259468606</c:v>
                </c:pt>
                <c:pt idx="3558">
                  <c:v>1.3095893042065709</c:v>
                </c:pt>
                <c:pt idx="3559">
                  <c:v>1.3100531128450312</c:v>
                </c:pt>
                <c:pt idx="3560">
                  <c:v>1.3105169518351176</c:v>
                </c:pt>
                <c:pt idx="3561">
                  <c:v>1.3109808211497134</c:v>
                </c:pt>
                <c:pt idx="3562">
                  <c:v>1.3114447207617077</c:v>
                </c:pt>
                <c:pt idx="3563">
                  <c:v>1.3119086506439974</c:v>
                </c:pt>
                <c:pt idx="3564">
                  <c:v>1.3123726107694826</c:v>
                </c:pt>
                <c:pt idx="3565">
                  <c:v>1.3128366011110741</c:v>
                </c:pt>
                <c:pt idx="3566">
                  <c:v>1.3133006216416843</c:v>
                </c:pt>
                <c:pt idx="3567">
                  <c:v>1.313764672334236</c:v>
                </c:pt>
                <c:pt idx="3568">
                  <c:v>1.3142287531616563</c:v>
                </c:pt>
                <c:pt idx="3569">
                  <c:v>1.3146928640968774</c:v>
                </c:pt>
                <c:pt idx="3570">
                  <c:v>1.3151570051128416</c:v>
                </c:pt>
                <c:pt idx="3571">
                  <c:v>1.315621176182493</c:v>
                </c:pt>
                <c:pt idx="3572">
                  <c:v>1.3160853772787859</c:v>
                </c:pt>
                <c:pt idx="3573">
                  <c:v>1.3165496083746775</c:v>
                </c:pt>
                <c:pt idx="3574">
                  <c:v>1.3170138694431346</c:v>
                </c:pt>
                <c:pt idx="3575">
                  <c:v>1.3174781604571286</c:v>
                </c:pt>
                <c:pt idx="3576">
                  <c:v>1.3179424813896361</c:v>
                </c:pt>
                <c:pt idx="3577">
                  <c:v>1.318406832213642</c:v>
                </c:pt>
                <c:pt idx="3578">
                  <c:v>1.3188712129021378</c:v>
                </c:pt>
                <c:pt idx="3579">
                  <c:v>1.3193356234281188</c:v>
                </c:pt>
                <c:pt idx="3580">
                  <c:v>1.3198000637645892</c:v>
                </c:pt>
                <c:pt idx="3581">
                  <c:v>1.3202645338845576</c:v>
                </c:pt>
                <c:pt idx="3582">
                  <c:v>1.3207290337610409</c:v>
                </c:pt>
                <c:pt idx="3583">
                  <c:v>1.3211935633670602</c:v>
                </c:pt>
                <c:pt idx="3584">
                  <c:v>1.321658122675645</c:v>
                </c:pt>
                <c:pt idx="3585">
                  <c:v>1.3221227116598293</c:v>
                </c:pt>
                <c:pt idx="3586">
                  <c:v>1.3225873302926543</c:v>
                </c:pt>
                <c:pt idx="3587">
                  <c:v>1.3230519785471673</c:v>
                </c:pt>
                <c:pt idx="3588">
                  <c:v>1.3235166563964236</c:v>
                </c:pt>
                <c:pt idx="3589">
                  <c:v>1.3239813638134812</c:v>
                </c:pt>
                <c:pt idx="3590">
                  <c:v>1.3244461007714075</c:v>
                </c:pt>
                <c:pt idx="3591">
                  <c:v>1.3249108672432748</c:v>
                </c:pt>
                <c:pt idx="3592">
                  <c:v>1.3253756632021638</c:v>
                </c:pt>
                <c:pt idx="3593">
                  <c:v>1.3258404886211574</c:v>
                </c:pt>
                <c:pt idx="3594">
                  <c:v>1.3263053434733492</c:v>
                </c:pt>
                <c:pt idx="3595">
                  <c:v>1.3267702277318369</c:v>
                </c:pt>
                <c:pt idx="3596">
                  <c:v>1.327235141369725</c:v>
                </c:pt>
                <c:pt idx="3597">
                  <c:v>1.3277000843601237</c:v>
                </c:pt>
                <c:pt idx="3598">
                  <c:v>1.3281650566761518</c:v>
                </c:pt>
                <c:pt idx="3599">
                  <c:v>1.3286300582909296</c:v>
                </c:pt>
                <c:pt idx="3600">
                  <c:v>1.329095089177589</c:v>
                </c:pt>
                <c:pt idx="3601">
                  <c:v>1.3295601493092664</c:v>
                </c:pt>
                <c:pt idx="3602">
                  <c:v>1.3300252386591029</c:v>
                </c:pt>
                <c:pt idx="3603">
                  <c:v>1.3304903572002487</c:v>
                </c:pt>
                <c:pt idx="3604">
                  <c:v>1.3309555049058579</c:v>
                </c:pt>
                <c:pt idx="3605">
                  <c:v>1.3314206817490926</c:v>
                </c:pt>
                <c:pt idx="3606">
                  <c:v>1.3318858877031203</c:v>
                </c:pt>
                <c:pt idx="3607">
                  <c:v>1.3323511227411153</c:v>
                </c:pt>
                <c:pt idx="3608">
                  <c:v>1.3328163868362572</c:v>
                </c:pt>
                <c:pt idx="3609">
                  <c:v>1.3332816799617346</c:v>
                </c:pt>
                <c:pt idx="3610">
                  <c:v>1.3337470020907392</c:v>
                </c:pt>
                <c:pt idx="3611">
                  <c:v>1.3342123531964714</c:v>
                </c:pt>
                <c:pt idx="3612">
                  <c:v>1.3346777332521371</c:v>
                </c:pt>
                <c:pt idx="3613">
                  <c:v>1.3351431422309474</c:v>
                </c:pt>
                <c:pt idx="3614">
                  <c:v>1.3356085801061217</c:v>
                </c:pt>
                <c:pt idx="3615">
                  <c:v>1.3360740468508852</c:v>
                </c:pt>
                <c:pt idx="3616">
                  <c:v>1.3365395424384692</c:v>
                </c:pt>
                <c:pt idx="3617">
                  <c:v>1.3370050668421107</c:v>
                </c:pt>
                <c:pt idx="3618">
                  <c:v>1.3374706200350532</c:v>
                </c:pt>
                <c:pt idx="3619">
                  <c:v>1.3379362019905487</c:v>
                </c:pt>
                <c:pt idx="3620">
                  <c:v>1.338401812681852</c:v>
                </c:pt>
                <c:pt idx="3621">
                  <c:v>1.338867452082227</c:v>
                </c:pt>
                <c:pt idx="3622">
                  <c:v>1.3393331201649434</c:v>
                </c:pt>
                <c:pt idx="3623">
                  <c:v>1.3397988169032766</c:v>
                </c:pt>
                <c:pt idx="3624">
                  <c:v>1.3402645422705088</c:v>
                </c:pt>
                <c:pt idx="3625">
                  <c:v>1.3407302962399286</c:v>
                </c:pt>
                <c:pt idx="3626">
                  <c:v>1.3411960787848296</c:v>
                </c:pt>
                <c:pt idx="3627">
                  <c:v>1.341661889878514</c:v>
                </c:pt>
                <c:pt idx="3628">
                  <c:v>1.3421277294942888</c:v>
                </c:pt>
                <c:pt idx="3629">
                  <c:v>1.342593597605469</c:v>
                </c:pt>
                <c:pt idx="3630">
                  <c:v>1.3430594941853735</c:v>
                </c:pt>
                <c:pt idx="3631">
                  <c:v>1.3435254192073296</c:v>
                </c:pt>
                <c:pt idx="3632">
                  <c:v>1.3439913726446699</c:v>
                </c:pt>
                <c:pt idx="3633">
                  <c:v>1.3444573544707341</c:v>
                </c:pt>
                <c:pt idx="3634">
                  <c:v>1.3449233646588672</c:v>
                </c:pt>
                <c:pt idx="3635">
                  <c:v>1.3453894031824218</c:v>
                </c:pt>
                <c:pt idx="3636">
                  <c:v>1.3458554700147554</c:v>
                </c:pt>
                <c:pt idx="3637">
                  <c:v>1.3463215651292331</c:v>
                </c:pt>
                <c:pt idx="3638">
                  <c:v>1.3467876884992265</c:v>
                </c:pt>
                <c:pt idx="3639">
                  <c:v>1.3472538400981131</c:v>
                </c:pt>
                <c:pt idx="3640">
                  <c:v>1.3477200198992765</c:v>
                </c:pt>
                <c:pt idx="3641">
                  <c:v>1.3481862278761063</c:v>
                </c:pt>
                <c:pt idx="3642">
                  <c:v>1.3486524640019999</c:v>
                </c:pt>
                <c:pt idx="3643">
                  <c:v>1.3491187282503594</c:v>
                </c:pt>
                <c:pt idx="3644">
                  <c:v>1.3495850205945947</c:v>
                </c:pt>
                <c:pt idx="3645">
                  <c:v>1.3500513410081219</c:v>
                </c:pt>
                <c:pt idx="3646">
                  <c:v>1.3505176894643611</c:v>
                </c:pt>
                <c:pt idx="3647">
                  <c:v>1.3509840659367429</c:v>
                </c:pt>
                <c:pt idx="3648">
                  <c:v>1.3514504703987011</c:v>
                </c:pt>
                <c:pt idx="3649">
                  <c:v>1.3519169028236766</c:v>
                </c:pt>
                <c:pt idx="3650">
                  <c:v>1.3523833631851174</c:v>
                </c:pt>
                <c:pt idx="3651">
                  <c:v>1.3528498514564768</c:v>
                </c:pt>
                <c:pt idx="3652">
                  <c:v>1.3533163676112157</c:v>
                </c:pt>
                <c:pt idx="3653">
                  <c:v>1.3537829116227995</c:v>
                </c:pt>
                <c:pt idx="3654">
                  <c:v>1.3542494834647039</c:v>
                </c:pt>
                <c:pt idx="3655">
                  <c:v>1.3547160831104048</c:v>
                </c:pt>
                <c:pt idx="3656">
                  <c:v>1.3551827105333905</c:v>
                </c:pt>
                <c:pt idx="3657">
                  <c:v>1.3556493657071516</c:v>
                </c:pt>
                <c:pt idx="3658">
                  <c:v>1.3561160486051875</c:v>
                </c:pt>
                <c:pt idx="3659">
                  <c:v>1.356582759201002</c:v>
                </c:pt>
                <c:pt idx="3660">
                  <c:v>1.3570494974681075</c:v>
                </c:pt>
                <c:pt idx="3661">
                  <c:v>1.3575162633800211</c:v>
                </c:pt>
                <c:pt idx="3662">
                  <c:v>1.3579830569102673</c:v>
                </c:pt>
                <c:pt idx="3663">
                  <c:v>1.358449878032375</c:v>
                </c:pt>
                <c:pt idx="3664">
                  <c:v>1.3589167267198825</c:v>
                </c:pt>
                <c:pt idx="3665">
                  <c:v>1.3593836029463324</c:v>
                </c:pt>
                <c:pt idx="3666">
                  <c:v>1.3598505066852737</c:v>
                </c:pt>
                <c:pt idx="3667">
                  <c:v>1.3603174379102636</c:v>
                </c:pt>
                <c:pt idx="3668">
                  <c:v>1.3607843965948625</c:v>
                </c:pt>
                <c:pt idx="3669">
                  <c:v>1.3612513827126402</c:v>
                </c:pt>
                <c:pt idx="3670">
                  <c:v>1.3617183962371717</c:v>
                </c:pt>
                <c:pt idx="3671">
                  <c:v>1.362185437142039</c:v>
                </c:pt>
                <c:pt idx="3672">
                  <c:v>1.3626525054008278</c:v>
                </c:pt>
                <c:pt idx="3673">
                  <c:v>1.3631196009871351</c:v>
                </c:pt>
                <c:pt idx="3674">
                  <c:v>1.3635867238745585</c:v>
                </c:pt>
                <c:pt idx="3675">
                  <c:v>1.3640538740367072</c:v>
                </c:pt>
                <c:pt idx="3676">
                  <c:v>1.3645210514471937</c:v>
                </c:pt>
                <c:pt idx="3677">
                  <c:v>1.364988256079638</c:v>
                </c:pt>
                <c:pt idx="3678">
                  <c:v>1.3654554879076661</c:v>
                </c:pt>
                <c:pt idx="3679">
                  <c:v>1.36592274690491</c:v>
                </c:pt>
                <c:pt idx="3680">
                  <c:v>1.3663900330450087</c:v>
                </c:pt>
                <c:pt idx="3681">
                  <c:v>1.3668573463016083</c:v>
                </c:pt>
                <c:pt idx="3682">
                  <c:v>1.3673246866483602</c:v>
                </c:pt>
                <c:pt idx="3683">
                  <c:v>1.3677920540589215</c:v>
                </c:pt>
                <c:pt idx="3684">
                  <c:v>1.3682594485069572</c:v>
                </c:pt>
                <c:pt idx="3685">
                  <c:v>1.3687268699661386</c:v>
                </c:pt>
                <c:pt idx="3686">
                  <c:v>1.3691943184101432</c:v>
                </c:pt>
                <c:pt idx="3687">
                  <c:v>1.3696617938126525</c:v>
                </c:pt>
                <c:pt idx="3688">
                  <c:v>1.3701292961473592</c:v>
                </c:pt>
                <c:pt idx="3689">
                  <c:v>1.3705968253879586</c:v>
                </c:pt>
                <c:pt idx="3690">
                  <c:v>1.371064381508152</c:v>
                </c:pt>
                <c:pt idx="3691">
                  <c:v>1.371531964481651</c:v>
                </c:pt>
                <c:pt idx="3692">
                  <c:v>1.3719995742821685</c:v>
                </c:pt>
                <c:pt idx="3693">
                  <c:v>1.3724672108834302</c:v>
                </c:pt>
                <c:pt idx="3694">
                  <c:v>1.3729348742591609</c:v>
                </c:pt>
                <c:pt idx="3695">
                  <c:v>1.3734025643830978</c:v>
                </c:pt>
                <c:pt idx="3696">
                  <c:v>1.3738702812289805</c:v>
                </c:pt>
                <c:pt idx="3697">
                  <c:v>1.374338024770557</c:v>
                </c:pt>
                <c:pt idx="3698">
                  <c:v>1.374805794981582</c:v>
                </c:pt>
                <c:pt idx="3699">
                  <c:v>1.3752735918358141</c:v>
                </c:pt>
                <c:pt idx="3700">
                  <c:v>1.3757414153070224</c:v>
                </c:pt>
                <c:pt idx="3701">
                  <c:v>1.3762092653689784</c:v>
                </c:pt>
                <c:pt idx="3702">
                  <c:v>1.3766771419954618</c:v>
                </c:pt>
                <c:pt idx="3703">
                  <c:v>1.3771450451602592</c:v>
                </c:pt>
                <c:pt idx="3704">
                  <c:v>1.3776129748371628</c:v>
                </c:pt>
                <c:pt idx="3705">
                  <c:v>1.3780809309999711</c:v>
                </c:pt>
                <c:pt idx="3706">
                  <c:v>1.3785489136224898</c:v>
                </c:pt>
                <c:pt idx="3707">
                  <c:v>1.3790169226785285</c:v>
                </c:pt>
                <c:pt idx="3708">
                  <c:v>1.3794849581419075</c:v>
                </c:pt>
                <c:pt idx="3709">
                  <c:v>1.3799530199864505</c:v>
                </c:pt>
                <c:pt idx="3710">
                  <c:v>1.3804211081859876</c:v>
                </c:pt>
                <c:pt idx="3711">
                  <c:v>1.3808892227143579</c:v>
                </c:pt>
                <c:pt idx="3712">
                  <c:v>1.3813573635454028</c:v>
                </c:pt>
                <c:pt idx="3713">
                  <c:v>1.3818255306529721</c:v>
                </c:pt>
                <c:pt idx="3714">
                  <c:v>1.3822937240109241</c:v>
                </c:pt>
                <c:pt idx="3715">
                  <c:v>1.3827619435931207</c:v>
                </c:pt>
                <c:pt idx="3716">
                  <c:v>1.3832301893734309</c:v>
                </c:pt>
                <c:pt idx="3717">
                  <c:v>1.3836984613257297</c:v>
                </c:pt>
                <c:pt idx="3718">
                  <c:v>1.3841667594239004</c:v>
                </c:pt>
                <c:pt idx="3719">
                  <c:v>1.3846350836418315</c:v>
                </c:pt>
                <c:pt idx="3720">
                  <c:v>1.3851034339534172</c:v>
                </c:pt>
                <c:pt idx="3721">
                  <c:v>1.3855718103325581</c:v>
                </c:pt>
                <c:pt idx="3722">
                  <c:v>1.3860402127531632</c:v>
                </c:pt>
                <c:pt idx="3723">
                  <c:v>1.3865086411891461</c:v>
                </c:pt>
                <c:pt idx="3724">
                  <c:v>1.3869770956144267</c:v>
                </c:pt>
                <c:pt idx="3725">
                  <c:v>1.3874455760029323</c:v>
                </c:pt>
                <c:pt idx="3726">
                  <c:v>1.387914082328596</c:v>
                </c:pt>
                <c:pt idx="3727">
                  <c:v>1.3883826145653584</c:v>
                </c:pt>
                <c:pt idx="3728">
                  <c:v>1.3888511726871651</c:v>
                </c:pt>
                <c:pt idx="3729">
                  <c:v>1.3893197566679687</c:v>
                </c:pt>
                <c:pt idx="3730">
                  <c:v>1.389788366481727</c:v>
                </c:pt>
                <c:pt idx="3731">
                  <c:v>1.3902570021024074</c:v>
                </c:pt>
                <c:pt idx="3732">
                  <c:v>1.3907256635039795</c:v>
                </c:pt>
                <c:pt idx="3733">
                  <c:v>1.3911943506604239</c:v>
                </c:pt>
                <c:pt idx="3734">
                  <c:v>1.3916630635457234</c:v>
                </c:pt>
                <c:pt idx="3735">
                  <c:v>1.3921318021338704</c:v>
                </c:pt>
                <c:pt idx="3736">
                  <c:v>1.392600566398861</c:v>
                </c:pt>
                <c:pt idx="3737">
                  <c:v>1.3930693563146992</c:v>
                </c:pt>
                <c:pt idx="3738">
                  <c:v>1.3935381718553961</c:v>
                </c:pt>
                <c:pt idx="3739">
                  <c:v>1.3940070129949687</c:v>
                </c:pt>
                <c:pt idx="3740">
                  <c:v>1.3944758797074392</c:v>
                </c:pt>
                <c:pt idx="3741">
                  <c:v>1.3949447719668371</c:v>
                </c:pt>
                <c:pt idx="3742">
                  <c:v>1.3954136897471994</c:v>
                </c:pt>
                <c:pt idx="3743">
                  <c:v>1.3958826330225671</c:v>
                </c:pt>
                <c:pt idx="3744">
                  <c:v>1.3963516017669901</c:v>
                </c:pt>
                <c:pt idx="3745">
                  <c:v>1.3968205959545232</c:v>
                </c:pt>
                <c:pt idx="3746">
                  <c:v>1.3972896155592283</c:v>
                </c:pt>
                <c:pt idx="3747">
                  <c:v>1.3977586605551722</c:v>
                </c:pt>
                <c:pt idx="3748">
                  <c:v>1.3982277309164319</c:v>
                </c:pt>
                <c:pt idx="3749">
                  <c:v>1.3986968266170863</c:v>
                </c:pt>
                <c:pt idx="3750">
                  <c:v>1.3991659476312235</c:v>
                </c:pt>
                <c:pt idx="3751">
                  <c:v>1.3996350939329372</c:v>
                </c:pt>
                <c:pt idx="3752">
                  <c:v>1.4001042654963269</c:v>
                </c:pt>
                <c:pt idx="3753">
                  <c:v>1.4005734622955008</c:v>
                </c:pt>
                <c:pt idx="3754">
                  <c:v>1.4010426843045698</c:v>
                </c:pt>
                <c:pt idx="3755">
                  <c:v>1.401511931497655</c:v>
                </c:pt>
                <c:pt idx="3756">
                  <c:v>1.4019812038488828</c:v>
                </c:pt>
                <c:pt idx="3757">
                  <c:v>1.4024505013323829</c:v>
                </c:pt>
                <c:pt idx="3758">
                  <c:v>1.4029198239222966</c:v>
                </c:pt>
                <c:pt idx="3759">
                  <c:v>1.403389171592768</c:v>
                </c:pt>
                <c:pt idx="3760">
                  <c:v>1.4038585443179483</c:v>
                </c:pt>
                <c:pt idx="3761">
                  <c:v>1.4043279420719965</c:v>
                </c:pt>
                <c:pt idx="3762">
                  <c:v>1.4047973648290766</c:v>
                </c:pt>
                <c:pt idx="3763">
                  <c:v>1.4052668125633601</c:v>
                </c:pt>
                <c:pt idx="3764">
                  <c:v>1.4057362852490234</c:v>
                </c:pt>
                <c:pt idx="3765">
                  <c:v>1.4062057828602503</c:v>
                </c:pt>
                <c:pt idx="3766">
                  <c:v>1.4066753053712313</c:v>
                </c:pt>
                <c:pt idx="3767">
                  <c:v>1.4071448527561632</c:v>
                </c:pt>
                <c:pt idx="3768">
                  <c:v>1.407614424989249</c:v>
                </c:pt>
                <c:pt idx="3769">
                  <c:v>1.4080840220446984</c:v>
                </c:pt>
                <c:pt idx="3770">
                  <c:v>1.4085536438967265</c:v>
                </c:pt>
                <c:pt idx="3771">
                  <c:v>1.4090232905195552</c:v>
                </c:pt>
                <c:pt idx="3772">
                  <c:v>1.4094929618874152</c:v>
                </c:pt>
                <c:pt idx="3773">
                  <c:v>1.4099626579745399</c:v>
                </c:pt>
                <c:pt idx="3774">
                  <c:v>1.4104323787551722</c:v>
                </c:pt>
                <c:pt idx="3775">
                  <c:v>1.4109021242035589</c:v>
                </c:pt>
                <c:pt idx="3776">
                  <c:v>1.4113718942939564</c:v>
                </c:pt>
                <c:pt idx="3777">
                  <c:v>1.4118416890006236</c:v>
                </c:pt>
                <c:pt idx="3778">
                  <c:v>1.4123115082978279</c:v>
                </c:pt>
                <c:pt idx="3779">
                  <c:v>1.4127813521598458</c:v>
                </c:pt>
                <c:pt idx="3780">
                  <c:v>1.4132512205609544</c:v>
                </c:pt>
                <c:pt idx="3781">
                  <c:v>1.4137211134754422</c:v>
                </c:pt>
                <c:pt idx="3782">
                  <c:v>1.4141910308776016</c:v>
                </c:pt>
                <c:pt idx="3783">
                  <c:v>1.4146609727417332</c:v>
                </c:pt>
                <c:pt idx="3784">
                  <c:v>1.4151309390421412</c:v>
                </c:pt>
                <c:pt idx="3785">
                  <c:v>1.4156009297531391</c:v>
                </c:pt>
                <c:pt idx="3786">
                  <c:v>1.4160709448490458</c:v>
                </c:pt>
                <c:pt idx="3787">
                  <c:v>1.416540984304187</c:v>
                </c:pt>
                <c:pt idx="3788">
                  <c:v>1.4170110480928935</c:v>
                </c:pt>
                <c:pt idx="3789">
                  <c:v>1.4174811361895037</c:v>
                </c:pt>
                <c:pt idx="3790">
                  <c:v>1.4179512485683634</c:v>
                </c:pt>
                <c:pt idx="3791">
                  <c:v>1.4184213852038214</c:v>
                </c:pt>
                <c:pt idx="3792">
                  <c:v>1.418891546070238</c:v>
                </c:pt>
                <c:pt idx="3793">
                  <c:v>1.4193617311419739</c:v>
                </c:pt>
                <c:pt idx="3794">
                  <c:v>1.4198319403934032</c:v>
                </c:pt>
                <c:pt idx="3795">
                  <c:v>1.4203021737989001</c:v>
                </c:pt>
                <c:pt idx="3796">
                  <c:v>1.4207724313328483</c:v>
                </c:pt>
                <c:pt idx="3797">
                  <c:v>1.4212427129696383</c:v>
                </c:pt>
                <c:pt idx="3798">
                  <c:v>1.4217130186836655</c:v>
                </c:pt>
                <c:pt idx="3799">
                  <c:v>1.4221833484493331</c:v>
                </c:pt>
                <c:pt idx="3800">
                  <c:v>1.4226537022410504</c:v>
                </c:pt>
                <c:pt idx="3801">
                  <c:v>1.4231240800332319</c:v>
                </c:pt>
                <c:pt idx="3802">
                  <c:v>1.4235944818003006</c:v>
                </c:pt>
                <c:pt idx="3803">
                  <c:v>1.4240649075166825</c:v>
                </c:pt>
                <c:pt idx="3804">
                  <c:v>1.424535357156816</c:v>
                </c:pt>
                <c:pt idx="3805">
                  <c:v>1.4250058306951405</c:v>
                </c:pt>
                <c:pt idx="3806">
                  <c:v>1.4254763281061038</c:v>
                </c:pt>
                <c:pt idx="3807">
                  <c:v>1.4259468493641598</c:v>
                </c:pt>
                <c:pt idx="3808">
                  <c:v>1.4264173944437699</c:v>
                </c:pt>
                <c:pt idx="3809">
                  <c:v>1.4268879633194007</c:v>
                </c:pt>
                <c:pt idx="3810">
                  <c:v>1.4273585559655249</c:v>
                </c:pt>
                <c:pt idx="3811">
                  <c:v>1.427829172356625</c:v>
                </c:pt>
                <c:pt idx="3812">
                  <c:v>1.4282998124671844</c:v>
                </c:pt>
                <c:pt idx="3813">
                  <c:v>1.4287704762716975</c:v>
                </c:pt>
                <c:pt idx="3814">
                  <c:v>1.4292411637446636</c:v>
                </c:pt>
                <c:pt idx="3815">
                  <c:v>1.4297118748605888</c:v>
                </c:pt>
                <c:pt idx="3816">
                  <c:v>1.4301826095939845</c:v>
                </c:pt>
                <c:pt idx="3817">
                  <c:v>1.4306533679193698</c:v>
                </c:pt>
                <c:pt idx="3818">
                  <c:v>1.4311241498112686</c:v>
                </c:pt>
                <c:pt idx="3819">
                  <c:v>1.4315949552442151</c:v>
                </c:pt>
                <c:pt idx="3820">
                  <c:v>1.4320657841927444</c:v>
                </c:pt>
                <c:pt idx="3821">
                  <c:v>1.4325366366314034</c:v>
                </c:pt>
                <c:pt idx="3822">
                  <c:v>1.4330075125347415</c:v>
                </c:pt>
                <c:pt idx="3823">
                  <c:v>1.4334784118773165</c:v>
                </c:pt>
                <c:pt idx="3824">
                  <c:v>1.4339493346336922</c:v>
                </c:pt>
                <c:pt idx="3825">
                  <c:v>1.4344202807784392</c:v>
                </c:pt>
                <c:pt idx="3826">
                  <c:v>1.4348912502861324</c:v>
                </c:pt>
                <c:pt idx="3827">
                  <c:v>1.4353622431313582</c:v>
                </c:pt>
                <c:pt idx="3828">
                  <c:v>1.435833259288704</c:v>
                </c:pt>
                <c:pt idx="3829">
                  <c:v>1.4363042987327663</c:v>
                </c:pt>
                <c:pt idx="3830">
                  <c:v>1.4367753614381487</c:v>
                </c:pt>
                <c:pt idx="3831">
                  <c:v>1.4372464473794579</c:v>
                </c:pt>
                <c:pt idx="3832">
                  <c:v>1.4377175565313118</c:v>
                </c:pt>
                <c:pt idx="3833">
                  <c:v>1.4381886888683313</c:v>
                </c:pt>
                <c:pt idx="3834">
                  <c:v>1.4386598443651437</c:v>
                </c:pt>
                <c:pt idx="3835">
                  <c:v>1.4391310229963861</c:v>
                </c:pt>
                <c:pt idx="3836">
                  <c:v>1.4396022247366975</c:v>
                </c:pt>
                <c:pt idx="3837">
                  <c:v>1.4400734495607272</c:v>
                </c:pt>
                <c:pt idx="3838">
                  <c:v>1.4405446974431291</c:v>
                </c:pt>
                <c:pt idx="3839">
                  <c:v>1.4410159683585626</c:v>
                </c:pt>
                <c:pt idx="3840">
                  <c:v>1.4414872622816965</c:v>
                </c:pt>
                <c:pt idx="3841">
                  <c:v>1.4419585791872045</c:v>
                </c:pt>
                <c:pt idx="3842">
                  <c:v>1.4424299190497643</c:v>
                </c:pt>
                <c:pt idx="3843">
                  <c:v>1.4429012818440643</c:v>
                </c:pt>
                <c:pt idx="3844">
                  <c:v>1.4433726675447975</c:v>
                </c:pt>
                <c:pt idx="3845">
                  <c:v>1.443844076126662</c:v>
                </c:pt>
                <c:pt idx="3846">
                  <c:v>1.4443155075643652</c:v>
                </c:pt>
                <c:pt idx="3847">
                  <c:v>1.4447869618326186</c:v>
                </c:pt>
                <c:pt idx="3848">
                  <c:v>1.4452584389061407</c:v>
                </c:pt>
                <c:pt idx="3849">
                  <c:v>1.4457299387596574</c:v>
                </c:pt>
                <c:pt idx="3850">
                  <c:v>1.4462014613678995</c:v>
                </c:pt>
                <c:pt idx="3851">
                  <c:v>1.4466730067056073</c:v>
                </c:pt>
                <c:pt idx="3852">
                  <c:v>1.4471445747475229</c:v>
                </c:pt>
                <c:pt idx="3853">
                  <c:v>1.4476161654683988</c:v>
                </c:pt>
                <c:pt idx="3854">
                  <c:v>1.448087778842992</c:v>
                </c:pt>
                <c:pt idx="3855">
                  <c:v>1.4485594148460657</c:v>
                </c:pt>
                <c:pt idx="3856">
                  <c:v>1.4490310734523921</c:v>
                </c:pt>
                <c:pt idx="3857">
                  <c:v>1.4495027546367478</c:v>
                </c:pt>
                <c:pt idx="3858">
                  <c:v>1.4499744583739165</c:v>
                </c:pt>
                <c:pt idx="3859">
                  <c:v>1.4504461846386854</c:v>
                </c:pt>
                <c:pt idx="3860">
                  <c:v>1.4509179334058551</c:v>
                </c:pt>
                <c:pt idx="3861">
                  <c:v>1.451389704650224</c:v>
                </c:pt>
                <c:pt idx="3862">
                  <c:v>1.4518614983466034</c:v>
                </c:pt>
                <c:pt idx="3863">
                  <c:v>1.4523333144698105</c:v>
                </c:pt>
                <c:pt idx="3864">
                  <c:v>1.4528051529946646</c:v>
                </c:pt>
                <c:pt idx="3865">
                  <c:v>1.4532770138959963</c:v>
                </c:pt>
                <c:pt idx="3866">
                  <c:v>1.4537488971486408</c:v>
                </c:pt>
                <c:pt idx="3867">
                  <c:v>1.4542208027274386</c:v>
                </c:pt>
                <c:pt idx="3868">
                  <c:v>1.4546927306072377</c:v>
                </c:pt>
                <c:pt idx="3869">
                  <c:v>1.4551646807628937</c:v>
                </c:pt>
                <c:pt idx="3870">
                  <c:v>1.4556366531692679</c:v>
                </c:pt>
                <c:pt idx="3871">
                  <c:v>1.4561086478012253</c:v>
                </c:pt>
                <c:pt idx="3872">
                  <c:v>1.4565806646336414</c:v>
                </c:pt>
                <c:pt idx="3873">
                  <c:v>1.4570527036413978</c:v>
                </c:pt>
                <c:pt idx="3874">
                  <c:v>1.457524764799379</c:v>
                </c:pt>
                <c:pt idx="3875">
                  <c:v>1.4579968480824805</c:v>
                </c:pt>
                <c:pt idx="3876">
                  <c:v>1.4584689534655997</c:v>
                </c:pt>
                <c:pt idx="3877">
                  <c:v>1.4589410809236452</c:v>
                </c:pt>
                <c:pt idx="3878">
                  <c:v>1.4594132304315279</c:v>
                </c:pt>
                <c:pt idx="3879">
                  <c:v>1.4598854019641676</c:v>
                </c:pt>
                <c:pt idx="3880">
                  <c:v>1.4603575954964914</c:v>
                </c:pt>
                <c:pt idx="3881">
                  <c:v>1.4608298110034292</c:v>
                </c:pt>
                <c:pt idx="3882">
                  <c:v>1.4613020484599211</c:v>
                </c:pt>
                <c:pt idx="3883">
                  <c:v>1.4617743078409104</c:v>
                </c:pt>
                <c:pt idx="3884">
                  <c:v>1.4622465891213512</c:v>
                </c:pt>
                <c:pt idx="3885">
                  <c:v>1.4627188922761993</c:v>
                </c:pt>
                <c:pt idx="3886">
                  <c:v>1.4631912172804207</c:v>
                </c:pt>
                <c:pt idx="3887">
                  <c:v>1.4636635641089855</c:v>
                </c:pt>
                <c:pt idx="3888">
                  <c:v>1.4641359327368713</c:v>
                </c:pt>
                <c:pt idx="3889">
                  <c:v>1.4646083231390616</c:v>
                </c:pt>
                <c:pt idx="3890">
                  <c:v>1.4650807352905477</c:v>
                </c:pt>
                <c:pt idx="3891">
                  <c:v>1.4655531691663259</c:v>
                </c:pt>
                <c:pt idx="3892">
                  <c:v>1.4660256247413999</c:v>
                </c:pt>
                <c:pt idx="3893">
                  <c:v>1.4664981019907775</c:v>
                </c:pt>
                <c:pt idx="3894">
                  <c:v>1.4669706008894785</c:v>
                </c:pt>
                <c:pt idx="3895">
                  <c:v>1.4674431214125232</c:v>
                </c:pt>
                <c:pt idx="3896">
                  <c:v>1.4679156635349406</c:v>
                </c:pt>
                <c:pt idx="3897">
                  <c:v>1.468388227231767</c:v>
                </c:pt>
                <c:pt idx="3898">
                  <c:v>1.4688608124780453</c:v>
                </c:pt>
                <c:pt idx="3899">
                  <c:v>1.469333419248823</c:v>
                </c:pt>
                <c:pt idx="3900">
                  <c:v>1.4698060475191561</c:v>
                </c:pt>
                <c:pt idx="3901">
                  <c:v>1.4702786972641044</c:v>
                </c:pt>
                <c:pt idx="3902">
                  <c:v>1.470751368458739</c:v>
                </c:pt>
                <c:pt idx="3903">
                  <c:v>1.4712240610781315</c:v>
                </c:pt>
                <c:pt idx="3904">
                  <c:v>1.4716967750973644</c:v>
                </c:pt>
                <c:pt idx="3905">
                  <c:v>1.4721695104915249</c:v>
                </c:pt>
                <c:pt idx="3906">
                  <c:v>1.4726422672357062</c:v>
                </c:pt>
                <c:pt idx="3907">
                  <c:v>1.4731150453050104</c:v>
                </c:pt>
                <c:pt idx="3908">
                  <c:v>1.4735878446745423</c:v>
                </c:pt>
                <c:pt idx="3909">
                  <c:v>1.4740606653194168</c:v>
                </c:pt>
                <c:pt idx="3910">
                  <c:v>1.4745335072147536</c:v>
                </c:pt>
                <c:pt idx="3911">
                  <c:v>1.4750063703356784</c:v>
                </c:pt>
                <c:pt idx="3912">
                  <c:v>1.4754792546573245</c:v>
                </c:pt>
                <c:pt idx="3913">
                  <c:v>1.4759521601548302</c:v>
                </c:pt>
                <c:pt idx="3914">
                  <c:v>1.4764250868033428</c:v>
                </c:pt>
                <c:pt idx="3915">
                  <c:v>1.4768980345780134</c:v>
                </c:pt>
                <c:pt idx="3916">
                  <c:v>1.4773710034540006</c:v>
                </c:pt>
                <c:pt idx="3917">
                  <c:v>1.4778439934064711</c:v>
                </c:pt>
                <c:pt idx="3918">
                  <c:v>1.4783170044105944</c:v>
                </c:pt>
                <c:pt idx="3919">
                  <c:v>1.4787900364415494</c:v>
                </c:pt>
                <c:pt idx="3920">
                  <c:v>1.4792630894745225</c:v>
                </c:pt>
                <c:pt idx="3921">
                  <c:v>1.4797361634847033</c:v>
                </c:pt>
                <c:pt idx="3922">
                  <c:v>1.4802092584472888</c:v>
                </c:pt>
                <c:pt idx="3923">
                  <c:v>1.4806823743374837</c:v>
                </c:pt>
                <c:pt idx="3924">
                  <c:v>1.481155511130499</c:v>
                </c:pt>
                <c:pt idx="3925">
                  <c:v>1.4816286688015501</c:v>
                </c:pt>
                <c:pt idx="3926">
                  <c:v>1.4821018473258623</c:v>
                </c:pt>
                <c:pt idx="3927">
                  <c:v>1.4825750466786654</c:v>
                </c:pt>
                <c:pt idx="3928">
                  <c:v>1.4830482668351943</c:v>
                </c:pt>
                <c:pt idx="3929">
                  <c:v>1.4835215077706936</c:v>
                </c:pt>
                <c:pt idx="3930">
                  <c:v>1.4839947694604121</c:v>
                </c:pt>
                <c:pt idx="3931">
                  <c:v>1.4844680518796054</c:v>
                </c:pt>
                <c:pt idx="3932">
                  <c:v>1.4849413550035369</c:v>
                </c:pt>
                <c:pt idx="3933">
                  <c:v>1.4854146788074745</c:v>
                </c:pt>
                <c:pt idx="3934">
                  <c:v>1.4858880232666933</c:v>
                </c:pt>
                <c:pt idx="3935">
                  <c:v>1.4863613883564755</c:v>
                </c:pt>
                <c:pt idx="3936">
                  <c:v>1.4868347740521095</c:v>
                </c:pt>
                <c:pt idx="3937">
                  <c:v>1.4873081803288901</c:v>
                </c:pt>
                <c:pt idx="3938">
                  <c:v>1.4877816071621186</c:v>
                </c:pt>
                <c:pt idx="3939">
                  <c:v>1.4882550545271023</c:v>
                </c:pt>
                <c:pt idx="3940">
                  <c:v>1.4887285223991558</c:v>
                </c:pt>
                <c:pt idx="3941">
                  <c:v>1.4892020107535997</c:v>
                </c:pt>
                <c:pt idx="3942">
                  <c:v>1.4896755195657612</c:v>
                </c:pt>
                <c:pt idx="3943">
                  <c:v>1.4901490488109748</c:v>
                </c:pt>
                <c:pt idx="3944">
                  <c:v>1.4906225984645787</c:v>
                </c:pt>
                <c:pt idx="3945">
                  <c:v>1.4910961685019217</c:v>
                </c:pt>
                <c:pt idx="3946">
                  <c:v>1.4915697588983556</c:v>
                </c:pt>
                <c:pt idx="3947">
                  <c:v>1.4920433696292397</c:v>
                </c:pt>
                <c:pt idx="3948">
                  <c:v>1.4925170006699411</c:v>
                </c:pt>
                <c:pt idx="3949">
                  <c:v>1.4929906519958323</c:v>
                </c:pt>
                <c:pt idx="3950">
                  <c:v>1.4934643235822922</c:v>
                </c:pt>
                <c:pt idx="3951">
                  <c:v>1.4939380154047051</c:v>
                </c:pt>
                <c:pt idx="3952">
                  <c:v>1.4944117274384647</c:v>
                </c:pt>
                <c:pt idx="3953">
                  <c:v>1.494885459658968</c:v>
                </c:pt>
                <c:pt idx="3954">
                  <c:v>1.4953592120416224</c:v>
                </c:pt>
                <c:pt idx="3955">
                  <c:v>1.4958329845618372</c:v>
                </c:pt>
                <c:pt idx="3956">
                  <c:v>1.49630677719503</c:v>
                </c:pt>
                <c:pt idx="3957">
                  <c:v>1.4967805899166269</c:v>
                </c:pt>
                <c:pt idx="3958">
                  <c:v>1.4972544227020583</c:v>
                </c:pt>
                <c:pt idx="3959">
                  <c:v>1.4977282755267616</c:v>
                </c:pt>
                <c:pt idx="3960">
                  <c:v>1.4982021483661798</c:v>
                </c:pt>
                <c:pt idx="3961">
                  <c:v>1.4986760411957647</c:v>
                </c:pt>
                <c:pt idx="3962">
                  <c:v>1.4991499539909723</c:v>
                </c:pt>
                <c:pt idx="3963">
                  <c:v>1.4996238867272655</c:v>
                </c:pt>
                <c:pt idx="3964">
                  <c:v>1.5000978393801159</c:v>
                </c:pt>
                <c:pt idx="3965">
                  <c:v>1.5005718119249973</c:v>
                </c:pt>
                <c:pt idx="3966">
                  <c:v>1.5010458043373944</c:v>
                </c:pt>
                <c:pt idx="3967">
                  <c:v>1.5015198165927968</c:v>
                </c:pt>
                <c:pt idx="3968">
                  <c:v>1.501993848666699</c:v>
                </c:pt>
                <c:pt idx="3969">
                  <c:v>1.5024679005346033</c:v>
                </c:pt>
                <c:pt idx="3970">
                  <c:v>1.502941972172019</c:v>
                </c:pt>
                <c:pt idx="3971">
                  <c:v>1.5034160635544611</c:v>
                </c:pt>
                <c:pt idx="3972">
                  <c:v>1.5038901746574522</c:v>
                </c:pt>
                <c:pt idx="3973">
                  <c:v>1.5043643054565194</c:v>
                </c:pt>
                <c:pt idx="3974">
                  <c:v>1.504838455927197</c:v>
                </c:pt>
                <c:pt idx="3975">
                  <c:v>1.505312626045028</c:v>
                </c:pt>
                <c:pt idx="3976">
                  <c:v>1.5057868157855581</c:v>
                </c:pt>
                <c:pt idx="3977">
                  <c:v>1.5062610251243429</c:v>
                </c:pt>
                <c:pt idx="3978">
                  <c:v>1.5067352540369423</c:v>
                </c:pt>
                <c:pt idx="3979">
                  <c:v>1.5072095024989232</c:v>
                </c:pt>
                <c:pt idx="3980">
                  <c:v>1.5076837704858608</c:v>
                </c:pt>
                <c:pt idx="3981">
                  <c:v>1.5081580579733336</c:v>
                </c:pt>
                <c:pt idx="3982">
                  <c:v>1.5086323649369291</c:v>
                </c:pt>
                <c:pt idx="3983">
                  <c:v>1.5091066913522393</c:v>
                </c:pt>
                <c:pt idx="3984">
                  <c:v>1.5095810371948641</c:v>
                </c:pt>
                <c:pt idx="3985">
                  <c:v>1.5100554024404109</c:v>
                </c:pt>
                <c:pt idx="3986">
                  <c:v>1.5105297870644911</c:v>
                </c:pt>
                <c:pt idx="3987">
                  <c:v>1.5110041910427225</c:v>
                </c:pt>
                <c:pt idx="3988">
                  <c:v>1.5114786143507342</c:v>
                </c:pt>
                <c:pt idx="3989">
                  <c:v>1.5119530569641546</c:v>
                </c:pt>
                <c:pt idx="3990">
                  <c:v>1.5124275188586243</c:v>
                </c:pt>
                <c:pt idx="3991">
                  <c:v>1.512902000009787</c:v>
                </c:pt>
                <c:pt idx="3992">
                  <c:v>1.5133765003932951</c:v>
                </c:pt>
                <c:pt idx="3993">
                  <c:v>1.5138510199848068</c:v>
                </c:pt>
                <c:pt idx="3994">
                  <c:v>1.5143255587599851</c:v>
                </c:pt>
                <c:pt idx="3995">
                  <c:v>1.5148001166945031</c:v>
                </c:pt>
                <c:pt idx="3996">
                  <c:v>1.515274693764036</c:v>
                </c:pt>
                <c:pt idx="3997">
                  <c:v>1.5157492899442697</c:v>
                </c:pt>
                <c:pt idx="3998">
                  <c:v>1.516223905210893</c:v>
                </c:pt>
                <c:pt idx="3999">
                  <c:v>1.516698539539604</c:v>
                </c:pt>
                <c:pt idx="4000">
                  <c:v>1.5171731929061059</c:v>
                </c:pt>
                <c:pt idx="4001">
                  <c:v>1.5176478652861067</c:v>
                </c:pt>
                <c:pt idx="4002">
                  <c:v>1.518122556655326</c:v>
                </c:pt>
                <c:pt idx="4003">
                  <c:v>1.5185972669894845</c:v>
                </c:pt>
                <c:pt idx="4004">
                  <c:v>1.5190719962643124</c:v>
                </c:pt>
                <c:pt idx="4005">
                  <c:v>1.5195467444555453</c:v>
                </c:pt>
                <c:pt idx="4006">
                  <c:v>1.5200215115389246</c:v>
                </c:pt>
                <c:pt idx="4007">
                  <c:v>1.5204962974902003</c:v>
                </c:pt>
                <c:pt idx="4008">
                  <c:v>1.5209711022851282</c:v>
                </c:pt>
                <c:pt idx="4009">
                  <c:v>1.521445925899469</c:v>
                </c:pt>
                <c:pt idx="4010">
                  <c:v>1.5219207683089915</c:v>
                </c:pt>
                <c:pt idx="4011">
                  <c:v>1.5223956294894696</c:v>
                </c:pt>
                <c:pt idx="4012">
                  <c:v>1.5228705094166861</c:v>
                </c:pt>
                <c:pt idx="4013">
                  <c:v>1.5233454080664277</c:v>
                </c:pt>
                <c:pt idx="4014">
                  <c:v>1.5238203254144895</c:v>
                </c:pt>
                <c:pt idx="4015">
                  <c:v>1.5242952614366709</c:v>
                </c:pt>
                <c:pt idx="4016">
                  <c:v>1.5247702161087806</c:v>
                </c:pt>
                <c:pt idx="4017">
                  <c:v>1.5252451894066317</c:v>
                </c:pt>
                <c:pt idx="4018">
                  <c:v>1.5257201813060439</c:v>
                </c:pt>
                <c:pt idx="4019">
                  <c:v>1.5261951917828451</c:v>
                </c:pt>
                <c:pt idx="4020">
                  <c:v>1.5266702208128675</c:v>
                </c:pt>
                <c:pt idx="4021">
                  <c:v>1.5271452683719515</c:v>
                </c:pt>
                <c:pt idx="4022">
                  <c:v>1.5276203344359429</c:v>
                </c:pt>
                <c:pt idx="4023">
                  <c:v>1.5280954189806935</c:v>
                </c:pt>
                <c:pt idx="4024">
                  <c:v>1.5285705219820647</c:v>
                </c:pt>
                <c:pt idx="4025">
                  <c:v>1.5290456434159205</c:v>
                </c:pt>
                <c:pt idx="4026">
                  <c:v>1.529520783258133</c:v>
                </c:pt>
                <c:pt idx="4027">
                  <c:v>1.5299959414845821</c:v>
                </c:pt>
                <c:pt idx="4028">
                  <c:v>1.5304711180711514</c:v>
                </c:pt>
                <c:pt idx="4029">
                  <c:v>1.5309463129937335</c:v>
                </c:pt>
                <c:pt idx="4030">
                  <c:v>1.5314215262282262</c:v>
                </c:pt>
                <c:pt idx="4031">
                  <c:v>1.5318967577505351</c:v>
                </c:pt>
                <c:pt idx="4032">
                  <c:v>1.5323720075365701</c:v>
                </c:pt>
                <c:pt idx="4033">
                  <c:v>1.5328472755622486</c:v>
                </c:pt>
                <c:pt idx="4034">
                  <c:v>1.5333225618034954</c:v>
                </c:pt>
                <c:pt idx="4035">
                  <c:v>1.533797866236241</c:v>
                </c:pt>
                <c:pt idx="4036">
                  <c:v>1.5342731888364227</c:v>
                </c:pt>
                <c:pt idx="4037">
                  <c:v>1.5347485295799836</c:v>
                </c:pt>
                <c:pt idx="4038">
                  <c:v>1.5352238884428748</c:v>
                </c:pt>
                <c:pt idx="4039">
                  <c:v>1.5356992654010508</c:v>
                </c:pt>
                <c:pt idx="4040">
                  <c:v>1.5361746604304758</c:v>
                </c:pt>
                <c:pt idx="4041">
                  <c:v>1.5366500735071209</c:v>
                </c:pt>
                <c:pt idx="4042">
                  <c:v>1.5371255046069596</c:v>
                </c:pt>
                <c:pt idx="4043">
                  <c:v>1.5376009537059752</c:v>
                </c:pt>
                <c:pt idx="4044">
                  <c:v>1.5380764207801578</c:v>
                </c:pt>
                <c:pt idx="4045">
                  <c:v>1.5385519058055015</c:v>
                </c:pt>
                <c:pt idx="4046">
                  <c:v>1.5390274087580089</c:v>
                </c:pt>
                <c:pt idx="4047">
                  <c:v>1.5395029296136882</c:v>
                </c:pt>
                <c:pt idx="4048">
                  <c:v>1.5399784683485558</c:v>
                </c:pt>
                <c:pt idx="4049">
                  <c:v>1.5404540249386314</c:v>
                </c:pt>
                <c:pt idx="4050">
                  <c:v>1.5409295993599434</c:v>
                </c:pt>
                <c:pt idx="4051">
                  <c:v>1.5414051915885265</c:v>
                </c:pt>
                <c:pt idx="4052">
                  <c:v>1.5418808016004222</c:v>
                </c:pt>
                <c:pt idx="4053">
                  <c:v>1.5423564293716774</c:v>
                </c:pt>
                <c:pt idx="4054">
                  <c:v>1.5428320748783457</c:v>
                </c:pt>
                <c:pt idx="4055">
                  <c:v>1.5433077380964886</c:v>
                </c:pt>
                <c:pt idx="4056">
                  <c:v>1.5437834190021711</c:v>
                </c:pt>
                <c:pt idx="4057">
                  <c:v>1.5442591175714686</c:v>
                </c:pt>
                <c:pt idx="4058">
                  <c:v>1.5447348337804607</c:v>
                </c:pt>
                <c:pt idx="4059">
                  <c:v>1.545210567605233</c:v>
                </c:pt>
                <c:pt idx="4060">
                  <c:v>1.5456863190218781</c:v>
                </c:pt>
                <c:pt idx="4061">
                  <c:v>1.5461620880064972</c:v>
                </c:pt>
                <c:pt idx="4062">
                  <c:v>1.5466378745351947</c:v>
                </c:pt>
                <c:pt idx="4063">
                  <c:v>1.5471136785840836</c:v>
                </c:pt>
                <c:pt idx="4064">
                  <c:v>1.5475895001292823</c:v>
                </c:pt>
                <c:pt idx="4065">
                  <c:v>1.5480653391469161</c:v>
                </c:pt>
                <c:pt idx="4066">
                  <c:v>1.5485411956131181</c:v>
                </c:pt>
                <c:pt idx="4067">
                  <c:v>1.5490170695040248</c:v>
                </c:pt>
                <c:pt idx="4068">
                  <c:v>1.5494929607957824</c:v>
                </c:pt>
                <c:pt idx="4069">
                  <c:v>1.5499688694645413</c:v>
                </c:pt>
                <c:pt idx="4070">
                  <c:v>1.5504447954864606</c:v>
                </c:pt>
                <c:pt idx="4071">
                  <c:v>1.5509207388377027</c:v>
                </c:pt>
                <c:pt idx="4072">
                  <c:v>1.5513966994944406</c:v>
                </c:pt>
                <c:pt idx="4073">
                  <c:v>1.5518726774328506</c:v>
                </c:pt>
                <c:pt idx="4074">
                  <c:v>1.5523486726291165</c:v>
                </c:pt>
                <c:pt idx="4075">
                  <c:v>1.5528246850594287</c:v>
                </c:pt>
                <c:pt idx="4076">
                  <c:v>1.5533007146999827</c:v>
                </c:pt>
                <c:pt idx="4077">
                  <c:v>1.553776761526984</c:v>
                </c:pt>
                <c:pt idx="4078">
                  <c:v>1.5542528255166415</c:v>
                </c:pt>
                <c:pt idx="4079">
                  <c:v>1.5547289066451715</c:v>
                </c:pt>
                <c:pt idx="4080">
                  <c:v>1.5552050048887962</c:v>
                </c:pt>
                <c:pt idx="4081">
                  <c:v>1.5556811202237444</c:v>
                </c:pt>
                <c:pt idx="4082">
                  <c:v>1.5561572526262533</c:v>
                </c:pt>
                <c:pt idx="4083">
                  <c:v>1.5566334020725652</c:v>
                </c:pt>
                <c:pt idx="4084">
                  <c:v>1.5571095685389278</c:v>
                </c:pt>
                <c:pt idx="4085">
                  <c:v>1.5575857520015963</c:v>
                </c:pt>
                <c:pt idx="4086">
                  <c:v>1.5580619524368335</c:v>
                </c:pt>
                <c:pt idx="4087">
                  <c:v>1.5585381698209062</c:v>
                </c:pt>
                <c:pt idx="4088">
                  <c:v>1.5590144041300904</c:v>
                </c:pt>
                <c:pt idx="4089">
                  <c:v>1.5594906553406664</c:v>
                </c:pt>
                <c:pt idx="4090">
                  <c:v>1.5599669234289222</c:v>
                </c:pt>
                <c:pt idx="4091">
                  <c:v>1.5604432083711519</c:v>
                </c:pt>
                <c:pt idx="4092">
                  <c:v>1.5609195101436564</c:v>
                </c:pt>
                <c:pt idx="4093">
                  <c:v>1.5613958287227439</c:v>
                </c:pt>
                <c:pt idx="4094">
                  <c:v>1.5618721640847253</c:v>
                </c:pt>
                <c:pt idx="4095">
                  <c:v>1.5623485162059241</c:v>
                </c:pt>
                <c:pt idx="4096">
                  <c:v>1.5628248850626634</c:v>
                </c:pt>
                <c:pt idx="4097">
                  <c:v>1.5633012706312792</c:v>
                </c:pt>
                <c:pt idx="4098">
                  <c:v>1.5637776728881094</c:v>
                </c:pt>
                <c:pt idx="4099">
                  <c:v>1.5642540918095007</c:v>
                </c:pt>
                <c:pt idx="4100">
                  <c:v>1.5647305273718075</c:v>
                </c:pt>
                <c:pt idx="4101">
                  <c:v>1.5652069795513857</c:v>
                </c:pt>
                <c:pt idx="4102">
                  <c:v>1.5656834483246032</c:v>
                </c:pt>
                <c:pt idx="4103">
                  <c:v>1.5661599336678309</c:v>
                </c:pt>
                <c:pt idx="4104">
                  <c:v>1.566636435557448</c:v>
                </c:pt>
                <c:pt idx="4105">
                  <c:v>1.5671129539698392</c:v>
                </c:pt>
                <c:pt idx="4106">
                  <c:v>1.5675894888813968</c:v>
                </c:pt>
                <c:pt idx="4107">
                  <c:v>1.5680660402685174</c:v>
                </c:pt>
                <c:pt idx="4108">
                  <c:v>1.5685426081076086</c:v>
                </c:pt>
                <c:pt idx="4109">
                  <c:v>1.5690191923750769</c:v>
                </c:pt>
                <c:pt idx="4110">
                  <c:v>1.5694957930473441</c:v>
                </c:pt>
                <c:pt idx="4111">
                  <c:v>1.5699724101008323</c:v>
                </c:pt>
                <c:pt idx="4112">
                  <c:v>1.5704490435119711</c:v>
                </c:pt>
                <c:pt idx="4113">
                  <c:v>1.5709256932571991</c:v>
                </c:pt>
                <c:pt idx="4114">
                  <c:v>1.5714023593129591</c:v>
                </c:pt>
                <c:pt idx="4115">
                  <c:v>1.571879041655702</c:v>
                </c:pt>
                <c:pt idx="4116">
                  <c:v>1.5723557402618829</c:v>
                </c:pt>
                <c:pt idx="4117">
                  <c:v>1.5728324551079662</c:v>
                </c:pt>
                <c:pt idx="4118">
                  <c:v>1.5733091861704196</c:v>
                </c:pt>
                <c:pt idx="4119">
                  <c:v>1.57378593342572</c:v>
                </c:pt>
                <c:pt idx="4120">
                  <c:v>1.5742626968503515</c:v>
                </c:pt>
                <c:pt idx="4121">
                  <c:v>1.5747394764208</c:v>
                </c:pt>
                <c:pt idx="4122">
                  <c:v>1.575216272113563</c:v>
                </c:pt>
                <c:pt idx="4123">
                  <c:v>1.5756930839051428</c:v>
                </c:pt>
                <c:pt idx="4124">
                  <c:v>1.5761699117720462</c:v>
                </c:pt>
                <c:pt idx="4125">
                  <c:v>1.5766467556907886</c:v>
                </c:pt>
                <c:pt idx="4126">
                  <c:v>1.5771236156378918</c:v>
                </c:pt>
                <c:pt idx="4127">
                  <c:v>1.5776004915898838</c:v>
                </c:pt>
                <c:pt idx="4128">
                  <c:v>1.5780773835232991</c:v>
                </c:pt>
                <c:pt idx="4129">
                  <c:v>1.5785542914146777</c:v>
                </c:pt>
                <c:pt idx="4130">
                  <c:v>1.5790312152405672</c:v>
                </c:pt>
                <c:pt idx="4131">
                  <c:v>1.5795081549775223</c:v>
                </c:pt>
                <c:pt idx="4132">
                  <c:v>1.579985110602103</c:v>
                </c:pt>
                <c:pt idx="4133">
                  <c:v>1.5804620820908752</c:v>
                </c:pt>
                <c:pt idx="4134">
                  <c:v>1.5809390694204135</c:v>
                </c:pt>
                <c:pt idx="4135">
                  <c:v>1.5814160725672981</c:v>
                </c:pt>
                <c:pt idx="4136">
                  <c:v>1.5818930915081133</c:v>
                </c:pt>
                <c:pt idx="4137">
                  <c:v>1.5823701262194538</c:v>
                </c:pt>
                <c:pt idx="4138">
                  <c:v>1.5828471766779169</c:v>
                </c:pt>
                <c:pt idx="4139">
                  <c:v>1.5833242428601106</c:v>
                </c:pt>
                <c:pt idx="4140">
                  <c:v>1.5838013247426463</c:v>
                </c:pt>
                <c:pt idx="4141">
                  <c:v>1.5842784223021431</c:v>
                </c:pt>
                <c:pt idx="4142">
                  <c:v>1.5847555355152252</c:v>
                </c:pt>
                <c:pt idx="4143">
                  <c:v>1.5852326643585253</c:v>
                </c:pt>
                <c:pt idx="4144">
                  <c:v>1.5857098088086812</c:v>
                </c:pt>
                <c:pt idx="4145">
                  <c:v>1.5861869688423373</c:v>
                </c:pt>
                <c:pt idx="4146">
                  <c:v>1.5866641444361456</c:v>
                </c:pt>
                <c:pt idx="4147">
                  <c:v>1.5871413355667638</c:v>
                </c:pt>
                <c:pt idx="4148">
                  <c:v>1.5876185422108557</c:v>
                </c:pt>
                <c:pt idx="4149">
                  <c:v>1.5880957643450933</c:v>
                </c:pt>
                <c:pt idx="4150">
                  <c:v>1.5885730019461501</c:v>
                </c:pt>
                <c:pt idx="4151">
                  <c:v>1.5890502549907135</c:v>
                </c:pt>
                <c:pt idx="4152">
                  <c:v>1.5895275234554722</c:v>
                </c:pt>
                <c:pt idx="4153">
                  <c:v>1.5900048073171236</c:v>
                </c:pt>
                <c:pt idx="4154">
                  <c:v>1.5904821065523702</c:v>
                </c:pt>
                <c:pt idx="4155">
                  <c:v>1.5909594211379214</c:v>
                </c:pt>
                <c:pt idx="4156">
                  <c:v>1.5914367510504934</c:v>
                </c:pt>
                <c:pt idx="4157">
                  <c:v>1.5919140962668086</c:v>
                </c:pt>
                <c:pt idx="4158">
                  <c:v>1.5923914567635971</c:v>
                </c:pt>
                <c:pt idx="4159">
                  <c:v>1.5928688325175939</c:v>
                </c:pt>
                <c:pt idx="4160">
                  <c:v>1.5933462235055409</c:v>
                </c:pt>
                <c:pt idx="4161">
                  <c:v>1.5938236297041872</c:v>
                </c:pt>
                <c:pt idx="4162">
                  <c:v>1.5943010510902866</c:v>
                </c:pt>
                <c:pt idx="4163">
                  <c:v>1.5947784876406021</c:v>
                </c:pt>
                <c:pt idx="4164">
                  <c:v>1.5952559393319008</c:v>
                </c:pt>
                <c:pt idx="4165">
                  <c:v>1.5957334061409574</c:v>
                </c:pt>
                <c:pt idx="4166">
                  <c:v>1.5962108880445534</c:v>
                </c:pt>
                <c:pt idx="4167">
                  <c:v>1.596688385019476</c:v>
                </c:pt>
                <c:pt idx="4168">
                  <c:v>1.597165897042518</c:v>
                </c:pt>
                <c:pt idx="4169">
                  <c:v>1.5976434240904822</c:v>
                </c:pt>
                <c:pt idx="4170">
                  <c:v>1.598120966140173</c:v>
                </c:pt>
                <c:pt idx="4171">
                  <c:v>1.5985985231684048</c:v>
                </c:pt>
                <c:pt idx="4172">
                  <c:v>1.5990760951519991</c:v>
                </c:pt>
                <c:pt idx="4173">
                  <c:v>1.5995536820677805</c:v>
                </c:pt>
                <c:pt idx="4174">
                  <c:v>1.6000312838925821</c:v>
                </c:pt>
                <c:pt idx="4175">
                  <c:v>1.6005089006032438</c:v>
                </c:pt>
                <c:pt idx="4176">
                  <c:v>1.6009865321766112</c:v>
                </c:pt>
                <c:pt idx="4177">
                  <c:v>1.6014641785895354</c:v>
                </c:pt>
                <c:pt idx="4178">
                  <c:v>1.6019418398188778</c:v>
                </c:pt>
                <c:pt idx="4179">
                  <c:v>1.6024195158415031</c:v>
                </c:pt>
                <c:pt idx="4180">
                  <c:v>1.6028972066342817</c:v>
                </c:pt>
                <c:pt idx="4181">
                  <c:v>1.6033749121740921</c:v>
                </c:pt>
                <c:pt idx="4182">
                  <c:v>1.6038526324378193</c:v>
                </c:pt>
                <c:pt idx="4183">
                  <c:v>1.6043303674023559</c:v>
                </c:pt>
                <c:pt idx="4184">
                  <c:v>1.6048081170445982</c:v>
                </c:pt>
                <c:pt idx="4185">
                  <c:v>1.6052858813414508</c:v>
                </c:pt>
                <c:pt idx="4186">
                  <c:v>1.6057636602698253</c:v>
                </c:pt>
                <c:pt idx="4187">
                  <c:v>1.6062414538066372</c:v>
                </c:pt>
                <c:pt idx="4188">
                  <c:v>1.6067192619288102</c:v>
                </c:pt>
                <c:pt idx="4189">
                  <c:v>1.6071970846132773</c:v>
                </c:pt>
                <c:pt idx="4190">
                  <c:v>1.6076749218369724</c:v>
                </c:pt>
                <c:pt idx="4191">
                  <c:v>1.6081527735768393</c:v>
                </c:pt>
                <c:pt idx="4192">
                  <c:v>1.6086306398098282</c:v>
                </c:pt>
                <c:pt idx="4193">
                  <c:v>1.6091085205128941</c:v>
                </c:pt>
                <c:pt idx="4194">
                  <c:v>1.6095864156630018</c:v>
                </c:pt>
                <c:pt idx="4195">
                  <c:v>1.6100643252371174</c:v>
                </c:pt>
                <c:pt idx="4196">
                  <c:v>1.6105422492122177</c:v>
                </c:pt>
                <c:pt idx="4197">
                  <c:v>1.6110201875652859</c:v>
                </c:pt>
                <c:pt idx="4198">
                  <c:v>1.6114981402733106</c:v>
                </c:pt>
                <c:pt idx="4199">
                  <c:v>1.6119761073132846</c:v>
                </c:pt>
                <c:pt idx="4200">
                  <c:v>1.6124540886622099</c:v>
                </c:pt>
                <c:pt idx="4201">
                  <c:v>1.6129320842970971</c:v>
                </c:pt>
                <c:pt idx="4202">
                  <c:v>1.6134100941949574</c:v>
                </c:pt>
                <c:pt idx="4203">
                  <c:v>1.613888118332814</c:v>
                </c:pt>
                <c:pt idx="4204">
                  <c:v>1.6143661566876932</c:v>
                </c:pt>
                <c:pt idx="4205">
                  <c:v>1.6148442092366295</c:v>
                </c:pt>
                <c:pt idx="4206">
                  <c:v>1.6153222759566628</c:v>
                </c:pt>
                <c:pt idx="4207">
                  <c:v>1.61580035682484</c:v>
                </c:pt>
                <c:pt idx="4208">
                  <c:v>1.6162784518182149</c:v>
                </c:pt>
                <c:pt idx="4209">
                  <c:v>1.6167565609138481</c:v>
                </c:pt>
                <c:pt idx="4210">
                  <c:v>1.6172346840888026</c:v>
                </c:pt>
                <c:pt idx="4211">
                  <c:v>1.6177128213201566</c:v>
                </c:pt>
                <c:pt idx="4212">
                  <c:v>1.6181909725849843</c:v>
                </c:pt>
                <c:pt idx="4213">
                  <c:v>1.6186691378603744</c:v>
                </c:pt>
                <c:pt idx="4214">
                  <c:v>1.6191473171234181</c:v>
                </c:pt>
                <c:pt idx="4215">
                  <c:v>1.6196255103512145</c:v>
                </c:pt>
                <c:pt idx="4216">
                  <c:v>1.6201037175208679</c:v>
                </c:pt>
                <c:pt idx="4217">
                  <c:v>1.6205819386094913</c:v>
                </c:pt>
                <c:pt idx="4218">
                  <c:v>1.6210601735942027</c:v>
                </c:pt>
                <c:pt idx="4219">
                  <c:v>1.6215384224521259</c:v>
                </c:pt>
                <c:pt idx="4220">
                  <c:v>1.6220166851603925</c:v>
                </c:pt>
                <c:pt idx="4221">
                  <c:v>1.6224949616961395</c:v>
                </c:pt>
                <c:pt idx="4222">
                  <c:v>1.6229732520365125</c:v>
                </c:pt>
                <c:pt idx="4223">
                  <c:v>1.6234515561586613</c:v>
                </c:pt>
                <c:pt idx="4224">
                  <c:v>1.6239298740397423</c:v>
                </c:pt>
                <c:pt idx="4225">
                  <c:v>1.6244082056569205</c:v>
                </c:pt>
                <c:pt idx="4226">
                  <c:v>1.6248865509873642</c:v>
                </c:pt>
                <c:pt idx="4227">
                  <c:v>1.625364910008251</c:v>
                </c:pt>
                <c:pt idx="4228">
                  <c:v>1.6258432826967633</c:v>
                </c:pt>
                <c:pt idx="4229">
                  <c:v>1.6263216690300915</c:v>
                </c:pt>
                <c:pt idx="4230">
                  <c:v>1.6268000689854298</c:v>
                </c:pt>
                <c:pt idx="4231">
                  <c:v>1.6272784825399818</c:v>
                </c:pt>
                <c:pt idx="4232">
                  <c:v>1.6277569096709563</c:v>
                </c:pt>
                <c:pt idx="4233">
                  <c:v>1.6282353503555689</c:v>
                </c:pt>
                <c:pt idx="4234">
                  <c:v>1.6287138045710414</c:v>
                </c:pt>
                <c:pt idx="4235">
                  <c:v>1.6291922722946017</c:v>
                </c:pt>
                <c:pt idx="4236">
                  <c:v>1.6296707535034847</c:v>
                </c:pt>
                <c:pt idx="4237">
                  <c:v>1.6301492481749316</c:v>
                </c:pt>
                <c:pt idx="4238">
                  <c:v>1.6306277562861904</c:v>
                </c:pt>
                <c:pt idx="4239">
                  <c:v>1.6311062778145153</c:v>
                </c:pt>
                <c:pt idx="4240">
                  <c:v>1.6315848127371666</c:v>
                </c:pt>
                <c:pt idx="4241">
                  <c:v>1.6320633610314124</c:v>
                </c:pt>
                <c:pt idx="4242">
                  <c:v>1.6325419226745248</c:v>
                </c:pt>
                <c:pt idx="4243">
                  <c:v>1.6330204976437859</c:v>
                </c:pt>
                <c:pt idx="4244">
                  <c:v>1.6334990859164804</c:v>
                </c:pt>
                <c:pt idx="4245">
                  <c:v>1.6339776874699024</c:v>
                </c:pt>
                <c:pt idx="4246">
                  <c:v>1.6344563022813514</c:v>
                </c:pt>
                <c:pt idx="4247">
                  <c:v>1.6349349303281338</c:v>
                </c:pt>
                <c:pt idx="4248">
                  <c:v>1.6354135715875613</c:v>
                </c:pt>
                <c:pt idx="4249">
                  <c:v>1.6358922260369537</c:v>
                </c:pt>
                <c:pt idx="4250">
                  <c:v>1.6363708936536348</c:v>
                </c:pt>
                <c:pt idx="4251">
                  <c:v>1.6368495744149387</c:v>
                </c:pt>
                <c:pt idx="4252">
                  <c:v>1.6373282682982031</c:v>
                </c:pt>
                <c:pt idx="4253">
                  <c:v>1.6378069752807713</c:v>
                </c:pt>
                <c:pt idx="4254">
                  <c:v>1.6382856953399976</c:v>
                </c:pt>
                <c:pt idx="4255">
                  <c:v>1.6387644284532377</c:v>
                </c:pt>
                <c:pt idx="4256">
                  <c:v>1.6392431745978551</c:v>
                </c:pt>
                <c:pt idx="4257">
                  <c:v>1.6397219337512237</c:v>
                </c:pt>
                <c:pt idx="4258">
                  <c:v>1.6402007058907178</c:v>
                </c:pt>
                <c:pt idx="4259">
                  <c:v>1.6406794909937232</c:v>
                </c:pt>
                <c:pt idx="4260">
                  <c:v>1.6411582890376277</c:v>
                </c:pt>
                <c:pt idx="4261">
                  <c:v>1.6416370999998307</c:v>
                </c:pt>
                <c:pt idx="4262">
                  <c:v>1.642115923857733</c:v>
                </c:pt>
                <c:pt idx="4263">
                  <c:v>1.6425947605887459</c:v>
                </c:pt>
                <c:pt idx="4264">
                  <c:v>1.6430736101702852</c:v>
                </c:pt>
                <c:pt idx="4265">
                  <c:v>1.6435524725797721</c:v>
                </c:pt>
                <c:pt idx="4266">
                  <c:v>1.6440313477946367</c:v>
                </c:pt>
                <c:pt idx="4267">
                  <c:v>1.6445102357923151</c:v>
                </c:pt>
                <c:pt idx="4268">
                  <c:v>1.6449891365502476</c:v>
                </c:pt>
                <c:pt idx="4269">
                  <c:v>1.645468050045884</c:v>
                </c:pt>
                <c:pt idx="4270">
                  <c:v>1.6459469762566792</c:v>
                </c:pt>
                <c:pt idx="4271">
                  <c:v>1.646425915160094</c:v>
                </c:pt>
                <c:pt idx="4272">
                  <c:v>1.6469048667335962</c:v>
                </c:pt>
                <c:pt idx="4273">
                  <c:v>1.6473838309546593</c:v>
                </c:pt>
                <c:pt idx="4274">
                  <c:v>1.6478628078007664</c:v>
                </c:pt>
                <c:pt idx="4275">
                  <c:v>1.6483417972494034</c:v>
                </c:pt>
                <c:pt idx="4276">
                  <c:v>1.6488207992780632</c:v>
                </c:pt>
                <c:pt idx="4277">
                  <c:v>1.6492998138642474</c:v>
                </c:pt>
                <c:pt idx="4278">
                  <c:v>1.6497788409854619</c:v>
                </c:pt>
                <c:pt idx="4279">
                  <c:v>1.6502578806192207</c:v>
                </c:pt>
                <c:pt idx="4280">
                  <c:v>1.6507369327430421</c:v>
                </c:pt>
                <c:pt idx="4281">
                  <c:v>1.6512159973344527</c:v>
                </c:pt>
                <c:pt idx="4282">
                  <c:v>1.6516950743709851</c:v>
                </c:pt>
                <c:pt idx="4283">
                  <c:v>1.6521741638301786</c:v>
                </c:pt>
                <c:pt idx="4284">
                  <c:v>1.6526532656895787</c:v>
                </c:pt>
                <c:pt idx="4285">
                  <c:v>1.6531323799267363</c:v>
                </c:pt>
                <c:pt idx="4286">
                  <c:v>1.6536115065192103</c:v>
                </c:pt>
                <c:pt idx="4287">
                  <c:v>1.6540906454445679</c:v>
                </c:pt>
                <c:pt idx="4288">
                  <c:v>1.6545697966803756</c:v>
                </c:pt>
                <c:pt idx="4289">
                  <c:v>1.6550489602042158</c:v>
                </c:pt>
                <c:pt idx="4290">
                  <c:v>1.6555281359936691</c:v>
                </c:pt>
                <c:pt idx="4291">
                  <c:v>1.6560073240263293</c:v>
                </c:pt>
                <c:pt idx="4292">
                  <c:v>1.6564865242797919</c:v>
                </c:pt>
                <c:pt idx="4293">
                  <c:v>1.6569657367316613</c:v>
                </c:pt>
                <c:pt idx="4294">
                  <c:v>1.6574449613595466</c:v>
                </c:pt>
                <c:pt idx="4295">
                  <c:v>1.6579241981410655</c:v>
                </c:pt>
                <c:pt idx="4296">
                  <c:v>1.6584034470538398</c:v>
                </c:pt>
                <c:pt idx="4297">
                  <c:v>1.6588827080755009</c:v>
                </c:pt>
                <c:pt idx="4298">
                  <c:v>1.6593619811836831</c:v>
                </c:pt>
                <c:pt idx="4299">
                  <c:v>1.6598412663560291</c:v>
                </c:pt>
                <c:pt idx="4300">
                  <c:v>1.6603205635701885</c:v>
                </c:pt>
                <c:pt idx="4301">
                  <c:v>1.660799872803816</c:v>
                </c:pt>
                <c:pt idx="4302">
                  <c:v>1.6612791940345737</c:v>
                </c:pt>
                <c:pt idx="4303">
                  <c:v>1.6617585272401316</c:v>
                </c:pt>
                <c:pt idx="4304">
                  <c:v>1.6622378723981608</c:v>
                </c:pt>
                <c:pt idx="4305">
                  <c:v>1.662717229486345</c:v>
                </c:pt>
                <c:pt idx="4306">
                  <c:v>1.6631965984823713</c:v>
                </c:pt>
                <c:pt idx="4307">
                  <c:v>1.6636759793639337</c:v>
                </c:pt>
                <c:pt idx="4308">
                  <c:v>1.6641553721087339</c:v>
                </c:pt>
                <c:pt idx="4309">
                  <c:v>1.6646347766944773</c:v>
                </c:pt>
                <c:pt idx="4310">
                  <c:v>1.6651141930988784</c:v>
                </c:pt>
                <c:pt idx="4311">
                  <c:v>1.6655936212996565</c:v>
                </c:pt>
                <c:pt idx="4312">
                  <c:v>1.6660730612745385</c:v>
                </c:pt>
                <c:pt idx="4313">
                  <c:v>1.6665525130012584</c:v>
                </c:pt>
                <c:pt idx="4314">
                  <c:v>1.667031976457553</c:v>
                </c:pt>
                <c:pt idx="4315">
                  <c:v>1.6675114516211706</c:v>
                </c:pt>
                <c:pt idx="4316">
                  <c:v>1.6679909384698623</c:v>
                </c:pt>
                <c:pt idx="4317">
                  <c:v>1.6684704369813865</c:v>
                </c:pt>
                <c:pt idx="4318">
                  <c:v>1.6689499471335096</c:v>
                </c:pt>
                <c:pt idx="4319">
                  <c:v>1.6694294689040019</c:v>
                </c:pt>
                <c:pt idx="4320">
                  <c:v>1.6699090022706418</c:v>
                </c:pt>
                <c:pt idx="4321">
                  <c:v>1.6703885472112148</c:v>
                </c:pt>
                <c:pt idx="4322">
                  <c:v>1.6708681037035114</c:v>
                </c:pt>
                <c:pt idx="4323">
                  <c:v>1.6713476717253288</c:v>
                </c:pt>
                <c:pt idx="4324">
                  <c:v>1.6718272512544712</c:v>
                </c:pt>
                <c:pt idx="4325">
                  <c:v>1.6723068422687495</c:v>
                </c:pt>
                <c:pt idx="4326">
                  <c:v>1.672786444745979</c:v>
                </c:pt>
                <c:pt idx="4327">
                  <c:v>1.6732660586639845</c:v>
                </c:pt>
                <c:pt idx="4328">
                  <c:v>1.673745684000596</c:v>
                </c:pt>
                <c:pt idx="4329">
                  <c:v>1.6742253207336482</c:v>
                </c:pt>
                <c:pt idx="4330">
                  <c:v>1.6747049688409847</c:v>
                </c:pt>
                <c:pt idx="4331">
                  <c:v>1.6751846283004541</c:v>
                </c:pt>
                <c:pt idx="4332">
                  <c:v>1.6756642990899129</c:v>
                </c:pt>
                <c:pt idx="4333">
                  <c:v>1.6761439811872225</c:v>
                </c:pt>
                <c:pt idx="4334">
                  <c:v>1.6766236745702521</c:v>
                </c:pt>
                <c:pt idx="4335">
                  <c:v>1.6771033792168752</c:v>
                </c:pt>
                <c:pt idx="4336">
                  <c:v>1.6775830951049746</c:v>
                </c:pt>
                <c:pt idx="4337">
                  <c:v>1.6780628222124374</c:v>
                </c:pt>
                <c:pt idx="4338">
                  <c:v>1.678542560517158</c:v>
                </c:pt>
                <c:pt idx="4339">
                  <c:v>1.6790223099970376</c:v>
                </c:pt>
                <c:pt idx="4340">
                  <c:v>1.6795020706299828</c:v>
                </c:pt>
                <c:pt idx="4341">
                  <c:v>1.679981842393907</c:v>
                </c:pt>
                <c:pt idx="4342">
                  <c:v>1.6804616252667322</c:v>
                </c:pt>
                <c:pt idx="4343">
                  <c:v>1.6809414192263823</c:v>
                </c:pt>
                <c:pt idx="4344">
                  <c:v>1.6814212242507927</c:v>
                </c:pt>
                <c:pt idx="4345">
                  <c:v>1.6819010403179007</c:v>
                </c:pt>
                <c:pt idx="4346">
                  <c:v>1.6823808674056544</c:v>
                </c:pt>
                <c:pt idx="4347">
                  <c:v>1.6828607054920044</c:v>
                </c:pt>
                <c:pt idx="4348">
                  <c:v>1.6833405545549105</c:v>
                </c:pt>
                <c:pt idx="4349">
                  <c:v>1.6838204145723372</c:v>
                </c:pt>
                <c:pt idx="4350">
                  <c:v>1.6843002855222566</c:v>
                </c:pt>
                <c:pt idx="4351">
                  <c:v>1.6847801673826479</c:v>
                </c:pt>
                <c:pt idx="4352">
                  <c:v>1.6852600601314947</c:v>
                </c:pt>
                <c:pt idx="4353">
                  <c:v>1.6857399637467871</c:v>
                </c:pt>
                <c:pt idx="4354">
                  <c:v>1.6862198782065241</c:v>
                </c:pt>
                <c:pt idx="4355">
                  <c:v>1.6866998034887091</c:v>
                </c:pt>
                <c:pt idx="4356">
                  <c:v>1.6871797395713524</c:v>
                </c:pt>
                <c:pt idx="4357">
                  <c:v>1.6876596864324711</c:v>
                </c:pt>
                <c:pt idx="4358">
                  <c:v>1.6881396440500893</c:v>
                </c:pt>
                <c:pt idx="4359">
                  <c:v>1.688619612402235</c:v>
                </c:pt>
                <c:pt idx="4360">
                  <c:v>1.689099591466946</c:v>
                </c:pt>
                <c:pt idx="4361">
                  <c:v>1.6895795812222625</c:v>
                </c:pt>
                <c:pt idx="4362">
                  <c:v>1.6900595816462358</c:v>
                </c:pt>
                <c:pt idx="4363">
                  <c:v>1.6905395927169231</c:v>
                </c:pt>
                <c:pt idx="4364">
                  <c:v>1.6910196144123815</c:v>
                </c:pt>
                <c:pt idx="4365">
                  <c:v>1.6914996467106826</c:v>
                </c:pt>
                <c:pt idx="4366">
                  <c:v>1.6919796895899024</c:v>
                </c:pt>
                <c:pt idx="4367">
                  <c:v>1.6924597430281192</c:v>
                </c:pt>
                <c:pt idx="4368">
                  <c:v>1.6929398070034221</c:v>
                </c:pt>
                <c:pt idx="4369">
                  <c:v>1.6934198814939059</c:v>
                </c:pt>
                <c:pt idx="4370">
                  <c:v>1.6938999664776695</c:v>
                </c:pt>
                <c:pt idx="4371">
                  <c:v>1.694380061932822</c:v>
                </c:pt>
                <c:pt idx="4372">
                  <c:v>1.694860167837474</c:v>
                </c:pt>
                <c:pt idx="4373">
                  <c:v>1.69534028416975</c:v>
                </c:pt>
                <c:pt idx="4374">
                  <c:v>1.6958204109077728</c:v>
                </c:pt>
                <c:pt idx="4375">
                  <c:v>1.696300548029676</c:v>
                </c:pt>
                <c:pt idx="4376">
                  <c:v>1.6967806955135993</c:v>
                </c:pt>
                <c:pt idx="4377">
                  <c:v>1.6972608533376883</c:v>
                </c:pt>
                <c:pt idx="4378">
                  <c:v>1.6977410214800956</c:v>
                </c:pt>
                <c:pt idx="4379">
                  <c:v>1.6982211999189794</c:v>
                </c:pt>
                <c:pt idx="4380">
                  <c:v>1.6987013886325038</c:v>
                </c:pt>
                <c:pt idx="4381">
                  <c:v>1.6991815875988412</c:v>
                </c:pt>
                <c:pt idx="4382">
                  <c:v>1.6996617967961702</c:v>
                </c:pt>
                <c:pt idx="4383">
                  <c:v>1.7001420162026746</c:v>
                </c:pt>
                <c:pt idx="4384">
                  <c:v>1.7006222457965459</c:v>
                </c:pt>
                <c:pt idx="4385">
                  <c:v>1.7011024855559791</c:v>
                </c:pt>
                <c:pt idx="4386">
                  <c:v>1.701582735459179</c:v>
                </c:pt>
                <c:pt idx="4387">
                  <c:v>1.7020629954843571</c:v>
                </c:pt>
                <c:pt idx="4388">
                  <c:v>1.7025432656097275</c:v>
                </c:pt>
                <c:pt idx="4389">
                  <c:v>1.7030235458135159</c:v>
                </c:pt>
                <c:pt idx="4390">
                  <c:v>1.7035038360739492</c:v>
                </c:pt>
                <c:pt idx="4391">
                  <c:v>1.7039841363692645</c:v>
                </c:pt>
                <c:pt idx="4392">
                  <c:v>1.704464446677705</c:v>
                </c:pt>
                <c:pt idx="4393">
                  <c:v>1.7049447669775175</c:v>
                </c:pt>
                <c:pt idx="4394">
                  <c:v>1.7054250972469587</c:v>
                </c:pt>
                <c:pt idx="4395">
                  <c:v>1.705905437464289</c:v>
                </c:pt>
                <c:pt idx="4396">
                  <c:v>1.706385787607777</c:v>
                </c:pt>
                <c:pt idx="4397">
                  <c:v>1.7068661476556983</c:v>
                </c:pt>
                <c:pt idx="4398">
                  <c:v>1.7073465175863314</c:v>
                </c:pt>
                <c:pt idx="4399">
                  <c:v>1.7078268973779662</c:v>
                </c:pt>
                <c:pt idx="4400">
                  <c:v>1.7083072870088929</c:v>
                </c:pt>
                <c:pt idx="4401">
                  <c:v>1.7087876864574154</c:v>
                </c:pt>
                <c:pt idx="4402">
                  <c:v>1.7092680957018391</c:v>
                </c:pt>
                <c:pt idx="4403">
                  <c:v>1.7097485147204761</c:v>
                </c:pt>
                <c:pt idx="4404">
                  <c:v>1.7102289434916467</c:v>
                </c:pt>
                <c:pt idx="4405">
                  <c:v>1.7107093819936765</c:v>
                </c:pt>
                <c:pt idx="4406">
                  <c:v>1.7111898302049002</c:v>
                </c:pt>
                <c:pt idx="4407">
                  <c:v>1.7116702881036521</c:v>
                </c:pt>
                <c:pt idx="4408">
                  <c:v>1.7121507556682813</c:v>
                </c:pt>
                <c:pt idx="4409">
                  <c:v>1.7126312328771369</c:v>
                </c:pt>
                <c:pt idx="4410">
                  <c:v>1.7131117197085786</c:v>
                </c:pt>
                <c:pt idx="4411">
                  <c:v>1.71359221614097</c:v>
                </c:pt>
                <c:pt idx="4412">
                  <c:v>1.7140727221526824</c:v>
                </c:pt>
                <c:pt idx="4413">
                  <c:v>1.7145532377220931</c:v>
                </c:pt>
                <c:pt idx="4414">
                  <c:v>1.7150337628275869</c:v>
                </c:pt>
                <c:pt idx="4415">
                  <c:v>1.7155142974475508</c:v>
                </c:pt>
                <c:pt idx="4416">
                  <c:v>1.7159948415603854</c:v>
                </c:pt>
                <c:pt idx="4417">
                  <c:v>1.7164753951444915</c:v>
                </c:pt>
                <c:pt idx="4418">
                  <c:v>1.7169559581782801</c:v>
                </c:pt>
                <c:pt idx="4419">
                  <c:v>1.7174365306401651</c:v>
                </c:pt>
                <c:pt idx="4420">
                  <c:v>1.7179171125085695</c:v>
                </c:pt>
                <c:pt idx="4421">
                  <c:v>1.7183977037619231</c:v>
                </c:pt>
                <c:pt idx="4422">
                  <c:v>1.7188783043786608</c:v>
                </c:pt>
                <c:pt idx="4423">
                  <c:v>1.7193589143372225</c:v>
                </c:pt>
                <c:pt idx="4424">
                  <c:v>1.7198395336160599</c:v>
                </c:pt>
                <c:pt idx="4425">
                  <c:v>1.720320162193623</c:v>
                </c:pt>
                <c:pt idx="4426">
                  <c:v>1.7208008000483754</c:v>
                </c:pt>
                <c:pt idx="4427">
                  <c:v>1.7212814471587841</c:v>
                </c:pt>
                <c:pt idx="4428">
                  <c:v>1.7217621035033226</c:v>
                </c:pt>
                <c:pt idx="4429">
                  <c:v>1.7222427690604711</c:v>
                </c:pt>
                <c:pt idx="4430">
                  <c:v>1.7227234438087164</c:v>
                </c:pt>
                <c:pt idx="4431">
                  <c:v>1.7232041277265513</c:v>
                </c:pt>
                <c:pt idx="4432">
                  <c:v>1.7236848207924744</c:v>
                </c:pt>
                <c:pt idx="4433">
                  <c:v>1.7241655229849921</c:v>
                </c:pt>
                <c:pt idx="4434">
                  <c:v>1.7246462342826181</c:v>
                </c:pt>
                <c:pt idx="4435">
                  <c:v>1.7251269546638692</c:v>
                </c:pt>
                <c:pt idx="4436">
                  <c:v>1.7256076841072714</c:v>
                </c:pt>
                <c:pt idx="4437">
                  <c:v>1.7260884225913562</c:v>
                </c:pt>
                <c:pt idx="4438">
                  <c:v>1.7265691700946599</c:v>
                </c:pt>
                <c:pt idx="4439">
                  <c:v>1.7270499265957302</c:v>
                </c:pt>
                <c:pt idx="4440">
                  <c:v>1.7275306920731153</c:v>
                </c:pt>
                <c:pt idx="4441">
                  <c:v>1.7280114665053725</c:v>
                </c:pt>
                <c:pt idx="4442">
                  <c:v>1.728492249871066</c:v>
                </c:pt>
                <c:pt idx="4443">
                  <c:v>1.7289730421487663</c:v>
                </c:pt>
                <c:pt idx="4444">
                  <c:v>1.7294538433170485</c:v>
                </c:pt>
                <c:pt idx="4445">
                  <c:v>1.7299346533544984</c:v>
                </c:pt>
                <c:pt idx="4446">
                  <c:v>1.7304154722397014</c:v>
                </c:pt>
                <c:pt idx="4447">
                  <c:v>1.7308962999512554</c:v>
                </c:pt>
                <c:pt idx="4448">
                  <c:v>1.7313771364677624</c:v>
                </c:pt>
                <c:pt idx="4449">
                  <c:v>1.7318579817678301</c:v>
                </c:pt>
                <c:pt idx="4450">
                  <c:v>1.732338835830074</c:v>
                </c:pt>
                <c:pt idx="4451">
                  <c:v>1.7328196986331152</c:v>
                </c:pt>
                <c:pt idx="4452">
                  <c:v>1.7333005701555824</c:v>
                </c:pt>
                <c:pt idx="4453">
                  <c:v>1.7337814503761084</c:v>
                </c:pt>
                <c:pt idx="4454">
                  <c:v>1.734262339273335</c:v>
                </c:pt>
                <c:pt idx="4455">
                  <c:v>1.7347432368259079</c:v>
                </c:pt>
                <c:pt idx="4456">
                  <c:v>1.7352241430124815</c:v>
                </c:pt>
                <c:pt idx="4457">
                  <c:v>1.735705057811715</c:v>
                </c:pt>
                <c:pt idx="4458">
                  <c:v>1.7361859812022755</c:v>
                </c:pt>
                <c:pt idx="4459">
                  <c:v>1.7366669131628349</c:v>
                </c:pt>
                <c:pt idx="4460">
                  <c:v>1.7371478536720728</c:v>
                </c:pt>
                <c:pt idx="4461">
                  <c:v>1.7376288027086746</c:v>
                </c:pt>
                <c:pt idx="4462">
                  <c:v>1.7381097602513309</c:v>
                </c:pt>
                <c:pt idx="4463">
                  <c:v>1.7385907262787421</c:v>
                </c:pt>
                <c:pt idx="4464">
                  <c:v>1.7390717007696113</c:v>
                </c:pt>
                <c:pt idx="4465">
                  <c:v>1.73955268370265</c:v>
                </c:pt>
                <c:pt idx="4466">
                  <c:v>1.7400336750565766</c:v>
                </c:pt>
                <c:pt idx="4467">
                  <c:v>1.7405146748101128</c:v>
                </c:pt>
                <c:pt idx="4468">
                  <c:v>1.7409956829419915</c:v>
                </c:pt>
                <c:pt idx="4469">
                  <c:v>1.7414766994309481</c:v>
                </c:pt>
                <c:pt idx="4470">
                  <c:v>1.7419577242557256</c:v>
                </c:pt>
                <c:pt idx="4471">
                  <c:v>1.7424387573950735</c:v>
                </c:pt>
                <c:pt idx="4472">
                  <c:v>1.7429197988277483</c:v>
                </c:pt>
                <c:pt idx="4473">
                  <c:v>1.743400848532513</c:v>
                </c:pt>
                <c:pt idx="4474">
                  <c:v>1.743881906488135</c:v>
                </c:pt>
                <c:pt idx="4475">
                  <c:v>1.7443629726733896</c:v>
                </c:pt>
                <c:pt idx="4476">
                  <c:v>1.7448440470670592</c:v>
                </c:pt>
                <c:pt idx="4477">
                  <c:v>1.7453251296479302</c:v>
                </c:pt>
                <c:pt idx="4478">
                  <c:v>1.7458062203947995</c:v>
                </c:pt>
                <c:pt idx="4479">
                  <c:v>1.7462873192864654</c:v>
                </c:pt>
                <c:pt idx="4480">
                  <c:v>1.7467684263017362</c:v>
                </c:pt>
                <c:pt idx="4481">
                  <c:v>1.7472495414194256</c:v>
                </c:pt>
                <c:pt idx="4482">
                  <c:v>1.747730664618353</c:v>
                </c:pt>
                <c:pt idx="4483">
                  <c:v>1.7482117958773455</c:v>
                </c:pt>
                <c:pt idx="4484">
                  <c:v>1.7486929351752354</c:v>
                </c:pt>
                <c:pt idx="4485">
                  <c:v>1.7491740824908621</c:v>
                </c:pt>
                <c:pt idx="4486">
                  <c:v>1.7496552378030701</c:v>
                </c:pt>
                <c:pt idx="4487">
                  <c:v>1.7501364010907123</c:v>
                </c:pt>
                <c:pt idx="4488">
                  <c:v>1.7506175723326487</c:v>
                </c:pt>
                <c:pt idx="4489">
                  <c:v>1.751098751507741</c:v>
                </c:pt>
                <c:pt idx="4490">
                  <c:v>1.7515799385948629</c:v>
                </c:pt>
                <c:pt idx="4491">
                  <c:v>1.7520611335728897</c:v>
                </c:pt>
                <c:pt idx="4492">
                  <c:v>1.7525423364207067</c:v>
                </c:pt>
                <c:pt idx="4493">
                  <c:v>1.7530235471172053</c:v>
                </c:pt>
                <c:pt idx="4494">
                  <c:v>1.7535047656412794</c:v>
                </c:pt>
                <c:pt idx="4495">
                  <c:v>1.7539859919718339</c:v>
                </c:pt>
                <c:pt idx="4496">
                  <c:v>1.7544672260877785</c:v>
                </c:pt>
                <c:pt idx="4497">
                  <c:v>1.7549484679680301</c:v>
                </c:pt>
                <c:pt idx="4498">
                  <c:v>1.7554297175915086</c:v>
                </c:pt>
                <c:pt idx="4499">
                  <c:v>1.7559109749371435</c:v>
                </c:pt>
                <c:pt idx="4500">
                  <c:v>1.7563922399838716</c:v>
                </c:pt>
                <c:pt idx="4501">
                  <c:v>1.7568735127106316</c:v>
                </c:pt>
                <c:pt idx="4502">
                  <c:v>1.7573547930963738</c:v>
                </c:pt>
                <c:pt idx="4503">
                  <c:v>1.7578360811200506</c:v>
                </c:pt>
                <c:pt idx="4504">
                  <c:v>1.7583173767606253</c:v>
                </c:pt>
                <c:pt idx="4505">
                  <c:v>1.7587986799970621</c:v>
                </c:pt>
                <c:pt idx="4506">
                  <c:v>1.7592799908083363</c:v>
                </c:pt>
                <c:pt idx="4507">
                  <c:v>1.7597613091734268</c:v>
                </c:pt>
                <c:pt idx="4508">
                  <c:v>1.7602426350713207</c:v>
                </c:pt>
                <c:pt idx="4509">
                  <c:v>1.7607239684810096</c:v>
                </c:pt>
                <c:pt idx="4510">
                  <c:v>1.7612053093814939</c:v>
                </c:pt>
                <c:pt idx="4511">
                  <c:v>1.7616866577517774</c:v>
                </c:pt>
                <c:pt idx="4512">
                  <c:v>1.7021317404173137</c:v>
                </c:pt>
                <c:pt idx="4513">
                  <c:v>1.7025067332856028</c:v>
                </c:pt>
                <c:pt idx="4514">
                  <c:v>1.7028817361623572</c:v>
                </c:pt>
                <c:pt idx="4515">
                  <c:v>1.7032567490301627</c:v>
                </c:pt>
                <c:pt idx="4516">
                  <c:v>1.7036317718716039</c:v>
                </c:pt>
                <c:pt idx="4517">
                  <c:v>1.7040068046692782</c:v>
                </c:pt>
                <c:pt idx="4518">
                  <c:v>1.7043818474057797</c:v>
                </c:pt>
                <c:pt idx="4519">
                  <c:v>1.7047569000637122</c:v>
                </c:pt>
                <c:pt idx="4520">
                  <c:v>1.7051319626256829</c:v>
                </c:pt>
                <c:pt idx="4521">
                  <c:v>1.7055070350743045</c:v>
                </c:pt>
                <c:pt idx="4522">
                  <c:v>1.7058821173921936</c:v>
                </c:pt>
                <c:pt idx="4523">
                  <c:v>1.7062572095619724</c:v>
                </c:pt>
                <c:pt idx="4524">
                  <c:v>1.7066323115662676</c:v>
                </c:pt>
                <c:pt idx="4525">
                  <c:v>1.7070074233877095</c:v>
                </c:pt>
                <c:pt idx="4526">
                  <c:v>1.7073825450089359</c:v>
                </c:pt>
                <c:pt idx="4527">
                  <c:v>1.7077576764125879</c:v>
                </c:pt>
                <c:pt idx="4528">
                  <c:v>1.7081328175813109</c:v>
                </c:pt>
                <c:pt idx="4529">
                  <c:v>1.7085079684977573</c:v>
                </c:pt>
                <c:pt idx="4530">
                  <c:v>1.7088831291445805</c:v>
                </c:pt>
                <c:pt idx="4531">
                  <c:v>1.7092582995044425</c:v>
                </c:pt>
                <c:pt idx="4532">
                  <c:v>1.7096334795600081</c:v>
                </c:pt>
                <c:pt idx="4533">
                  <c:v>1.7100086692939482</c:v>
                </c:pt>
                <c:pt idx="4534">
                  <c:v>1.7103838686889377</c:v>
                </c:pt>
                <c:pt idx="4535">
                  <c:v>1.7107590777276556</c:v>
                </c:pt>
                <c:pt idx="4536">
                  <c:v>1.7111342963927865</c:v>
                </c:pt>
                <c:pt idx="4537">
                  <c:v>1.7115095246670211</c:v>
                </c:pt>
                <c:pt idx="4538">
                  <c:v>1.7118847625330524</c:v>
                </c:pt>
                <c:pt idx="4539">
                  <c:v>1.7122600099735816</c:v>
                </c:pt>
                <c:pt idx="4540">
                  <c:v>1.7126352669713112</c:v>
                </c:pt>
                <c:pt idx="4541">
                  <c:v>1.7130105335089503</c:v>
                </c:pt>
                <c:pt idx="4542">
                  <c:v>1.7133858095692116</c:v>
                </c:pt>
                <c:pt idx="4543">
                  <c:v>1.7137610951348161</c:v>
                </c:pt>
                <c:pt idx="4544">
                  <c:v>1.7141363901884841</c:v>
                </c:pt>
                <c:pt idx="4545">
                  <c:v>1.7145116947129466</c:v>
                </c:pt>
                <c:pt idx="4546">
                  <c:v>1.714887008690934</c:v>
                </c:pt>
                <c:pt idx="4547">
                  <c:v>1.7152623321051863</c:v>
                </c:pt>
                <c:pt idx="4548">
                  <c:v>1.7156376649384455</c:v>
                </c:pt>
                <c:pt idx="4549">
                  <c:v>1.7160130071734585</c:v>
                </c:pt>
                <c:pt idx="4550">
                  <c:v>1.7163883587929778</c:v>
                </c:pt>
                <c:pt idx="4551">
                  <c:v>1.7167637197797607</c:v>
                </c:pt>
                <c:pt idx="4552">
                  <c:v>1.7171390901165695</c:v>
                </c:pt>
                <c:pt idx="4553">
                  <c:v>1.7175144697861711</c:v>
                </c:pt>
                <c:pt idx="4554">
                  <c:v>1.717889858771336</c:v>
                </c:pt>
                <c:pt idx="4555">
                  <c:v>1.718265257054842</c:v>
                </c:pt>
                <c:pt idx="4556">
                  <c:v>1.7186406646194701</c:v>
                </c:pt>
                <c:pt idx="4557">
                  <c:v>1.7190160814480049</c:v>
                </c:pt>
                <c:pt idx="4558">
                  <c:v>1.7193915075232395</c:v>
                </c:pt>
                <c:pt idx="4559">
                  <c:v>1.7197669428279687</c:v>
                </c:pt>
                <c:pt idx="4560">
                  <c:v>1.7201423873449926</c:v>
                </c:pt>
                <c:pt idx="4561">
                  <c:v>1.7205178410571185</c:v>
                </c:pt>
                <c:pt idx="4562">
                  <c:v>1.720893303947155</c:v>
                </c:pt>
                <c:pt idx="4563">
                  <c:v>1.7212687759979179</c:v>
                </c:pt>
                <c:pt idx="4564">
                  <c:v>1.7216442571922261</c:v>
                </c:pt>
                <c:pt idx="4565">
                  <c:v>1.722019747512906</c:v>
                </c:pt>
                <c:pt idx="4566">
                  <c:v>1.7223952469427861</c:v>
                </c:pt>
                <c:pt idx="4567">
                  <c:v>1.7227707554647009</c:v>
                </c:pt>
                <c:pt idx="4568">
                  <c:v>1.7231462730614895</c:v>
                </c:pt>
                <c:pt idx="4569">
                  <c:v>1.7235217997159979</c:v>
                </c:pt>
                <c:pt idx="4570">
                  <c:v>1.723897335411072</c:v>
                </c:pt>
                <c:pt idx="4571">
                  <c:v>1.7242728801295675</c:v>
                </c:pt>
                <c:pt idx="4572">
                  <c:v>1.7246484338543422</c:v>
                </c:pt>
                <c:pt idx="4573">
                  <c:v>1.7250239965682599</c:v>
                </c:pt>
                <c:pt idx="4574">
                  <c:v>1.7253995682541883</c:v>
                </c:pt>
                <c:pt idx="4575">
                  <c:v>1.7257751488950017</c:v>
                </c:pt>
                <c:pt idx="4576">
                  <c:v>1.7261507384735773</c:v>
                </c:pt>
                <c:pt idx="4577">
                  <c:v>1.726526336972797</c:v>
                </c:pt>
                <c:pt idx="4578">
                  <c:v>1.72690194437555</c:v>
                </c:pt>
                <c:pt idx="4579">
                  <c:v>1.7272775606647268</c:v>
                </c:pt>
                <c:pt idx="4580">
                  <c:v>1.7276531858232251</c:v>
                </c:pt>
                <c:pt idx="4581">
                  <c:v>1.7280288198339477</c:v>
                </c:pt>
                <c:pt idx="4582">
                  <c:v>1.7284044626798021</c:v>
                </c:pt>
                <c:pt idx="4583">
                  <c:v>1.7287801143436985</c:v>
                </c:pt>
                <c:pt idx="4584">
                  <c:v>1.7291557748085538</c:v>
                </c:pt>
                <c:pt idx="4585">
                  <c:v>1.72953144405729</c:v>
                </c:pt>
                <c:pt idx="4586">
                  <c:v>1.7299071220728317</c:v>
                </c:pt>
                <c:pt idx="4587">
                  <c:v>1.7302828088381104</c:v>
                </c:pt>
                <c:pt idx="4588">
                  <c:v>1.7306585043360643</c:v>
                </c:pt>
                <c:pt idx="4589">
                  <c:v>1.7310342085496322</c:v>
                </c:pt>
                <c:pt idx="4590">
                  <c:v>1.7314099214617578</c:v>
                </c:pt>
                <c:pt idx="4591">
                  <c:v>1.7317856430553951</c:v>
                </c:pt>
                <c:pt idx="4592">
                  <c:v>1.7321613733134971</c:v>
                </c:pt>
                <c:pt idx="4593">
                  <c:v>1.7325371122190232</c:v>
                </c:pt>
                <c:pt idx="4594">
                  <c:v>1.7329128597549392</c:v>
                </c:pt>
                <c:pt idx="4595">
                  <c:v>1.7332886159042147</c:v>
                </c:pt>
                <c:pt idx="4596">
                  <c:v>1.7336643806498246</c:v>
                </c:pt>
                <c:pt idx="4597">
                  <c:v>1.7340401539747472</c:v>
                </c:pt>
                <c:pt idx="4598">
                  <c:v>1.7344159358619669</c:v>
                </c:pt>
                <c:pt idx="4599">
                  <c:v>1.734791726294473</c:v>
                </c:pt>
                <c:pt idx="4600">
                  <c:v>1.7351675252552585</c:v>
                </c:pt>
                <c:pt idx="4601">
                  <c:v>1.7355433327273229</c:v>
                </c:pt>
                <c:pt idx="4602">
                  <c:v>1.7359191486936698</c:v>
                </c:pt>
                <c:pt idx="4603">
                  <c:v>1.7362949731373056</c:v>
                </c:pt>
                <c:pt idx="4604">
                  <c:v>1.7366708060412455</c:v>
                </c:pt>
                <c:pt idx="4605">
                  <c:v>1.7370466473885067</c:v>
                </c:pt>
                <c:pt idx="4606">
                  <c:v>1.7374224971621111</c:v>
                </c:pt>
                <c:pt idx="4607">
                  <c:v>1.7377983553450864</c:v>
                </c:pt>
                <c:pt idx="4608">
                  <c:v>1.738174221920467</c:v>
                </c:pt>
                <c:pt idx="4609">
                  <c:v>1.7385500968712873</c:v>
                </c:pt>
                <c:pt idx="4610">
                  <c:v>1.7389259801805912</c:v>
                </c:pt>
                <c:pt idx="4611">
                  <c:v>1.7393018718314248</c:v>
                </c:pt>
                <c:pt idx="4612">
                  <c:v>1.7396777718068395</c:v>
                </c:pt>
                <c:pt idx="4613">
                  <c:v>1.7400536800898918</c:v>
                </c:pt>
                <c:pt idx="4614">
                  <c:v>1.7404295966636447</c:v>
                </c:pt>
                <c:pt idx="4615">
                  <c:v>1.7408055215111622</c:v>
                </c:pt>
                <c:pt idx="4616">
                  <c:v>1.7411814546155167</c:v>
                </c:pt>
                <c:pt idx="4617">
                  <c:v>1.7415573959597825</c:v>
                </c:pt>
                <c:pt idx="4618">
                  <c:v>1.7419333455270414</c:v>
                </c:pt>
                <c:pt idx="4619">
                  <c:v>1.7423093033003794</c:v>
                </c:pt>
                <c:pt idx="4620">
                  <c:v>1.7426852692628858</c:v>
                </c:pt>
                <c:pt idx="4621">
                  <c:v>1.7430612433976558</c:v>
                </c:pt>
                <c:pt idx="4622">
                  <c:v>1.7434372256877888</c:v>
                </c:pt>
                <c:pt idx="4623">
                  <c:v>1.7438132161163911</c:v>
                </c:pt>
                <c:pt idx="4624">
                  <c:v>1.744189214666571</c:v>
                </c:pt>
                <c:pt idx="4625">
                  <c:v>1.7445652213214429</c:v>
                </c:pt>
                <c:pt idx="4626">
                  <c:v>1.7449412360641265</c:v>
                </c:pt>
                <c:pt idx="4627">
                  <c:v>1.7453172588777468</c:v>
                </c:pt>
                <c:pt idx="4628">
                  <c:v>1.7456932897454298</c:v>
                </c:pt>
                <c:pt idx="4629">
                  <c:v>1.7460693286503128</c:v>
                </c:pt>
                <c:pt idx="4630">
                  <c:v>1.7464453755755314</c:v>
                </c:pt>
                <c:pt idx="4631">
                  <c:v>1.7468214305042309</c:v>
                </c:pt>
                <c:pt idx="4632">
                  <c:v>1.7471974934195578</c:v>
                </c:pt>
                <c:pt idx="4633">
                  <c:v>1.7475735643046664</c:v>
                </c:pt>
                <c:pt idx="4634">
                  <c:v>1.7479496431427137</c:v>
                </c:pt>
                <c:pt idx="4635">
                  <c:v>1.7483257299168624</c:v>
                </c:pt>
                <c:pt idx="4636">
                  <c:v>1.7487018246102812</c:v>
                </c:pt>
                <c:pt idx="4637">
                  <c:v>1.7490779272061412</c:v>
                </c:pt>
                <c:pt idx="4638">
                  <c:v>1.7494540376876191</c:v>
                </c:pt>
                <c:pt idx="4639">
                  <c:v>1.7498301560378982</c:v>
                </c:pt>
                <c:pt idx="4640">
                  <c:v>1.7502062822401641</c:v>
                </c:pt>
                <c:pt idx="4641">
                  <c:v>1.7505824162776091</c:v>
                </c:pt>
                <c:pt idx="4642">
                  <c:v>1.7509585581334279</c:v>
                </c:pt>
                <c:pt idx="4643">
                  <c:v>1.7513347077908248</c:v>
                </c:pt>
                <c:pt idx="4644">
                  <c:v>1.7517108652330036</c:v>
                </c:pt>
                <c:pt idx="4645">
                  <c:v>1.7520870304431753</c:v>
                </c:pt>
                <c:pt idx="4646">
                  <c:v>1.7524632034045562</c:v>
                </c:pt>
                <c:pt idx="4647">
                  <c:v>1.7528393841003675</c:v>
                </c:pt>
                <c:pt idx="4648">
                  <c:v>1.753215572513833</c:v>
                </c:pt>
                <c:pt idx="4649">
                  <c:v>1.7535917686281828</c:v>
                </c:pt>
                <c:pt idx="4650">
                  <c:v>1.7539679724266533</c:v>
                </c:pt>
                <c:pt idx="4651">
                  <c:v>1.7543441838924823</c:v>
                </c:pt>
                <c:pt idx="4652">
                  <c:v>1.7547204030089176</c:v>
                </c:pt>
                <c:pt idx="4653">
                  <c:v>1.7550966297592059</c:v>
                </c:pt>
                <c:pt idx="4654">
                  <c:v>1.7554728641266022</c:v>
                </c:pt>
                <c:pt idx="4655">
                  <c:v>1.7558491060943646</c:v>
                </c:pt>
                <c:pt idx="4656">
                  <c:v>1.7562253556457588</c:v>
                </c:pt>
                <c:pt idx="4657">
                  <c:v>1.7566016127640525</c:v>
                </c:pt>
                <c:pt idx="4658">
                  <c:v>1.7569778774325198</c:v>
                </c:pt>
                <c:pt idx="4659">
                  <c:v>1.7573541496344378</c:v>
                </c:pt>
                <c:pt idx="4660">
                  <c:v>1.7577304293530913</c:v>
                </c:pt>
                <c:pt idx="4661">
                  <c:v>1.7581067165717685</c:v>
                </c:pt>
                <c:pt idx="4662">
                  <c:v>1.7584830112737597</c:v>
                </c:pt>
                <c:pt idx="4663">
                  <c:v>1.7588593134423647</c:v>
                </c:pt>
                <c:pt idx="4664">
                  <c:v>1.7592356230608857</c:v>
                </c:pt>
                <c:pt idx="4665">
                  <c:v>1.7596119401126291</c:v>
                </c:pt>
                <c:pt idx="4666">
                  <c:v>1.7599882645809084</c:v>
                </c:pt>
                <c:pt idx="4667">
                  <c:v>1.7603645964490389</c:v>
                </c:pt>
                <c:pt idx="4668">
                  <c:v>1.760740935700343</c:v>
                </c:pt>
                <c:pt idx="4669">
                  <c:v>1.7611172823181473</c:v>
                </c:pt>
                <c:pt idx="4670">
                  <c:v>1.7614936362857831</c:v>
                </c:pt>
                <c:pt idx="4671">
                  <c:v>1.7618699975865877</c:v>
                </c:pt>
                <c:pt idx="4672">
                  <c:v>1.7622463662039001</c:v>
                </c:pt>
                <c:pt idx="4673">
                  <c:v>1.7626227421210674</c:v>
                </c:pt>
                <c:pt idx="4674">
                  <c:v>1.7629991253214394</c:v>
                </c:pt>
                <c:pt idx="4675">
                  <c:v>1.7633755157883728</c:v>
                </c:pt>
                <c:pt idx="4676">
                  <c:v>1.763751913505228</c:v>
                </c:pt>
                <c:pt idx="4677">
                  <c:v>1.7641283184553673</c:v>
                </c:pt>
                <c:pt idx="4678">
                  <c:v>1.7645047306221635</c:v>
                </c:pt>
                <c:pt idx="4679">
                  <c:v>1.7648811499889909</c:v>
                </c:pt>
                <c:pt idx="4680">
                  <c:v>1.7652575765392278</c:v>
                </c:pt>
                <c:pt idx="4681">
                  <c:v>1.7656340102562591</c:v>
                </c:pt>
                <c:pt idx="4682">
                  <c:v>1.7660104511234749</c:v>
                </c:pt>
                <c:pt idx="4683">
                  <c:v>1.7663868991242684</c:v>
                </c:pt>
                <c:pt idx="4684">
                  <c:v>1.7667633542420382</c:v>
                </c:pt>
                <c:pt idx="4685">
                  <c:v>1.7671398164601879</c:v>
                </c:pt>
                <c:pt idx="4686">
                  <c:v>1.7675162857621263</c:v>
                </c:pt>
                <c:pt idx="4687">
                  <c:v>1.7678927621312674</c:v>
                </c:pt>
                <c:pt idx="4688">
                  <c:v>1.7682692455510269</c:v>
                </c:pt>
                <c:pt idx="4689">
                  <c:v>1.7686457360048307</c:v>
                </c:pt>
                <c:pt idx="4690">
                  <c:v>1.7690222334761048</c:v>
                </c:pt>
                <c:pt idx="4691">
                  <c:v>1.769398737948281</c:v>
                </c:pt>
                <c:pt idx="4692">
                  <c:v>1.7697752494047985</c:v>
                </c:pt>
                <c:pt idx="4693">
                  <c:v>1.7701517678290983</c:v>
                </c:pt>
                <c:pt idx="4694">
                  <c:v>1.770528293204628</c:v>
                </c:pt>
                <c:pt idx="4695">
                  <c:v>1.7709048255148392</c:v>
                </c:pt>
                <c:pt idx="4696">
                  <c:v>1.7712813647431875</c:v>
                </c:pt>
                <c:pt idx="4697">
                  <c:v>1.7716579108731354</c:v>
                </c:pt>
                <c:pt idx="4698">
                  <c:v>1.772034463888148</c:v>
                </c:pt>
                <c:pt idx="4699">
                  <c:v>1.7724110237716983</c:v>
                </c:pt>
                <c:pt idx="4700">
                  <c:v>1.7727875905072599</c:v>
                </c:pt>
                <c:pt idx="4701">
                  <c:v>1.7731641640783147</c:v>
                </c:pt>
                <c:pt idx="4702">
                  <c:v>1.7735407444683482</c:v>
                </c:pt>
                <c:pt idx="4703">
                  <c:v>1.773917331660851</c:v>
                </c:pt>
                <c:pt idx="4704">
                  <c:v>1.7742939256393182</c:v>
                </c:pt>
                <c:pt idx="4705">
                  <c:v>1.7746705263872489</c:v>
                </c:pt>
                <c:pt idx="4706">
                  <c:v>1.7750471338881473</c:v>
                </c:pt>
                <c:pt idx="4707">
                  <c:v>1.7754237481255235</c:v>
                </c:pt>
                <c:pt idx="4708">
                  <c:v>1.7758003690828932</c:v>
                </c:pt>
                <c:pt idx="4709">
                  <c:v>1.7761769967437735</c:v>
                </c:pt>
                <c:pt idx="4710">
                  <c:v>1.7765536310916901</c:v>
                </c:pt>
                <c:pt idx="4711">
                  <c:v>1.776930272110171</c:v>
                </c:pt>
                <c:pt idx="4712">
                  <c:v>1.77730691978275</c:v>
                </c:pt>
                <c:pt idx="4713">
                  <c:v>1.7776835740929655</c:v>
                </c:pt>
                <c:pt idx="4714">
                  <c:v>1.7780602350243593</c:v>
                </c:pt>
                <c:pt idx="4715">
                  <c:v>1.7784369025604823</c:v>
                </c:pt>
                <c:pt idx="4716">
                  <c:v>1.7788135766848849</c:v>
                </c:pt>
                <c:pt idx="4717">
                  <c:v>1.7791902573811251</c:v>
                </c:pt>
                <c:pt idx="4718">
                  <c:v>1.7795669446327664</c:v>
                </c:pt>
                <c:pt idx="4719">
                  <c:v>1.7799436384233758</c:v>
                </c:pt>
                <c:pt idx="4720">
                  <c:v>1.7803203387365245</c:v>
                </c:pt>
                <c:pt idx="4721">
                  <c:v>1.78069704555579</c:v>
                </c:pt>
                <c:pt idx="4722">
                  <c:v>1.7810737588647545</c:v>
                </c:pt>
                <c:pt idx="4723">
                  <c:v>1.7814504786470033</c:v>
                </c:pt>
                <c:pt idx="4724">
                  <c:v>1.7818272048861292</c:v>
                </c:pt>
                <c:pt idx="4725">
                  <c:v>1.782203937565727</c:v>
                </c:pt>
                <c:pt idx="4726">
                  <c:v>1.7825806766693983</c:v>
                </c:pt>
                <c:pt idx="4727">
                  <c:v>1.7829574221807494</c:v>
                </c:pt>
                <c:pt idx="4728">
                  <c:v>1.7833341740833886</c:v>
                </c:pt>
                <c:pt idx="4729">
                  <c:v>1.7837109323609337</c:v>
                </c:pt>
                <c:pt idx="4730">
                  <c:v>1.7840876969970039</c:v>
                </c:pt>
                <c:pt idx="4731">
                  <c:v>1.7844644679752246</c:v>
                </c:pt>
                <c:pt idx="4732">
                  <c:v>1.7848412452792257</c:v>
                </c:pt>
                <c:pt idx="4733">
                  <c:v>1.7852180288926405</c:v>
                </c:pt>
                <c:pt idx="4734">
                  <c:v>1.7855948187991102</c:v>
                </c:pt>
                <c:pt idx="4735">
                  <c:v>1.7859716149822775</c:v>
                </c:pt>
                <c:pt idx="4736">
                  <c:v>1.7863484174257922</c:v>
                </c:pt>
                <c:pt idx="4737">
                  <c:v>1.7867252261133075</c:v>
                </c:pt>
                <c:pt idx="4738">
                  <c:v>1.787102041028483</c:v>
                </c:pt>
                <c:pt idx="4739">
                  <c:v>1.7874788621549811</c:v>
                </c:pt>
                <c:pt idx="4740">
                  <c:v>1.7878556894764708</c:v>
                </c:pt>
                <c:pt idx="4741">
                  <c:v>1.7882325229766245</c:v>
                </c:pt>
                <c:pt idx="4742">
                  <c:v>1.7886093626391204</c:v>
                </c:pt>
                <c:pt idx="4743">
                  <c:v>1.7889862084476416</c:v>
                </c:pt>
                <c:pt idx="4744">
                  <c:v>1.7893630603858748</c:v>
                </c:pt>
                <c:pt idx="4745">
                  <c:v>1.7897399184375133</c:v>
                </c:pt>
                <c:pt idx="4746">
                  <c:v>1.7901167825862532</c:v>
                </c:pt>
                <c:pt idx="4747">
                  <c:v>1.7904936528157964</c:v>
                </c:pt>
                <c:pt idx="4748">
                  <c:v>1.7908705291098499</c:v>
                </c:pt>
                <c:pt idx="4749">
                  <c:v>1.7912474114521251</c:v>
                </c:pt>
                <c:pt idx="4750">
                  <c:v>1.7916242998263385</c:v>
                </c:pt>
                <c:pt idx="4751">
                  <c:v>1.7920011942162117</c:v>
                </c:pt>
                <c:pt idx="4752">
                  <c:v>1.7923780946054686</c:v>
                </c:pt>
                <c:pt idx="4753">
                  <c:v>1.7927550009778417</c:v>
                </c:pt>
                <c:pt idx="4754">
                  <c:v>1.7931319133170662</c:v>
                </c:pt>
                <c:pt idx="4755">
                  <c:v>1.7935088316068828</c:v>
                </c:pt>
                <c:pt idx="4756">
                  <c:v>1.7938857558310348</c:v>
                </c:pt>
                <c:pt idx="4757">
                  <c:v>1.7942626859732744</c:v>
                </c:pt>
                <c:pt idx="4758">
                  <c:v>1.7946396220173542</c:v>
                </c:pt>
                <c:pt idx="4759">
                  <c:v>1.7950165639470355</c:v>
                </c:pt>
                <c:pt idx="4760">
                  <c:v>1.795393511746082</c:v>
                </c:pt>
                <c:pt idx="4761">
                  <c:v>1.7957704653982631</c:v>
                </c:pt>
                <c:pt idx="4762">
                  <c:v>1.7961474248873512</c:v>
                </c:pt>
                <c:pt idx="4763">
                  <c:v>1.7965243901971268</c:v>
                </c:pt>
                <c:pt idx="4764">
                  <c:v>1.7969013613113731</c:v>
                </c:pt>
                <c:pt idx="4765">
                  <c:v>1.7972783382138779</c:v>
                </c:pt>
                <c:pt idx="4766">
                  <c:v>1.7976553208884345</c:v>
                </c:pt>
                <c:pt idx="4767">
                  <c:v>1.7980323093188411</c:v>
                </c:pt>
                <c:pt idx="4768">
                  <c:v>1.7984093034889004</c:v>
                </c:pt>
                <c:pt idx="4769">
                  <c:v>1.7987863033824194</c:v>
                </c:pt>
                <c:pt idx="4770">
                  <c:v>1.7991633089832106</c:v>
                </c:pt>
                <c:pt idx="4771">
                  <c:v>1.799540320275091</c:v>
                </c:pt>
                <c:pt idx="4772">
                  <c:v>1.7999173372418831</c:v>
                </c:pt>
                <c:pt idx="4773">
                  <c:v>1.800294359867413</c:v>
                </c:pt>
                <c:pt idx="4774">
                  <c:v>1.8006713881355134</c:v>
                </c:pt>
                <c:pt idx="4775">
                  <c:v>1.8010484220300196</c:v>
                </c:pt>
                <c:pt idx="4776">
                  <c:v>1.801425461534772</c:v>
                </c:pt>
                <c:pt idx="4777">
                  <c:v>1.8018025066336192</c:v>
                </c:pt>
                <c:pt idx="4778">
                  <c:v>1.8021795573104089</c:v>
                </c:pt>
                <c:pt idx="4779">
                  <c:v>1.8025566135489977</c:v>
                </c:pt>
                <c:pt idx="4780">
                  <c:v>1.8029336753332457</c:v>
                </c:pt>
                <c:pt idx="4781">
                  <c:v>1.8033107426470198</c:v>
                </c:pt>
                <c:pt idx="4782">
                  <c:v>1.8036878154741871</c:v>
                </c:pt>
                <c:pt idx="4783">
                  <c:v>1.8040648937986241</c:v>
                </c:pt>
                <c:pt idx="4784">
                  <c:v>1.80444197760421</c:v>
                </c:pt>
                <c:pt idx="4785">
                  <c:v>1.8048190668748292</c:v>
                </c:pt>
                <c:pt idx="4786">
                  <c:v>1.8051961615943695</c:v>
                </c:pt>
                <c:pt idx="4787">
                  <c:v>1.8055732617467273</c:v>
                </c:pt>
                <c:pt idx="4788">
                  <c:v>1.8059503673157991</c:v>
                </c:pt>
                <c:pt idx="4789">
                  <c:v>1.8063274782854897</c:v>
                </c:pt>
                <c:pt idx="4790">
                  <c:v>1.8067045946397053</c:v>
                </c:pt>
                <c:pt idx="4791">
                  <c:v>1.8070817163623609</c:v>
                </c:pt>
                <c:pt idx="4792">
                  <c:v>1.8074588434373753</c:v>
                </c:pt>
                <c:pt idx="4793">
                  <c:v>1.8078359758486684</c:v>
                </c:pt>
                <c:pt idx="4794">
                  <c:v>1.8082131135801689</c:v>
                </c:pt>
                <c:pt idx="4795">
                  <c:v>1.8085902566158101</c:v>
                </c:pt>
                <c:pt idx="4796">
                  <c:v>1.8089674049395266</c:v>
                </c:pt>
                <c:pt idx="4797">
                  <c:v>1.8093445585352634</c:v>
                </c:pt>
                <c:pt idx="4798">
                  <c:v>1.8097217173869646</c:v>
                </c:pt>
                <c:pt idx="4799">
                  <c:v>1.8100988814785823</c:v>
                </c:pt>
                <c:pt idx="4800">
                  <c:v>1.8104760507940734</c:v>
                </c:pt>
                <c:pt idx="4801">
                  <c:v>1.8108532253173977</c:v>
                </c:pt>
                <c:pt idx="4802">
                  <c:v>1.8112304050325212</c:v>
                </c:pt>
                <c:pt idx="4803">
                  <c:v>1.811607589923417</c:v>
                </c:pt>
                <c:pt idx="4804">
                  <c:v>1.8119847799740565</c:v>
                </c:pt>
                <c:pt idx="4805">
                  <c:v>1.8123619751684226</c:v>
                </c:pt>
                <c:pt idx="4806">
                  <c:v>1.8127391754904989</c:v>
                </c:pt>
                <c:pt idx="4807">
                  <c:v>1.8131163809242763</c:v>
                </c:pt>
                <c:pt idx="4808">
                  <c:v>1.8134935914537482</c:v>
                </c:pt>
                <c:pt idx="4809">
                  <c:v>1.8138708070629146</c:v>
                </c:pt>
                <c:pt idx="4810">
                  <c:v>1.8142480277357789</c:v>
                </c:pt>
                <c:pt idx="4811">
                  <c:v>1.8146252534563521</c:v>
                </c:pt>
                <c:pt idx="4812">
                  <c:v>1.8150024842086447</c:v>
                </c:pt>
                <c:pt idx="4813">
                  <c:v>1.8153797199766775</c:v>
                </c:pt>
                <c:pt idx="4814">
                  <c:v>1.8157569607444737</c:v>
                </c:pt>
                <c:pt idx="4815">
                  <c:v>1.8161342064960602</c:v>
                </c:pt>
                <c:pt idx="4816">
                  <c:v>1.8165114572154701</c:v>
                </c:pt>
                <c:pt idx="4817">
                  <c:v>1.8168887128867424</c:v>
                </c:pt>
                <c:pt idx="4818">
                  <c:v>1.8172659734939183</c:v>
                </c:pt>
                <c:pt idx="4819">
                  <c:v>1.8176432390210449</c:v>
                </c:pt>
                <c:pt idx="4820">
                  <c:v>1.8180205094521751</c:v>
                </c:pt>
                <c:pt idx="4821">
                  <c:v>1.8183977847713644</c:v>
                </c:pt>
                <c:pt idx="4822">
                  <c:v>1.818775064962675</c:v>
                </c:pt>
                <c:pt idx="4823">
                  <c:v>1.8191523500101745</c:v>
                </c:pt>
                <c:pt idx="4824">
                  <c:v>1.8195296398979333</c:v>
                </c:pt>
                <c:pt idx="4825">
                  <c:v>1.8199069346100256</c:v>
                </c:pt>
                <c:pt idx="4826">
                  <c:v>1.8202842341305339</c:v>
                </c:pt>
                <c:pt idx="4827">
                  <c:v>1.8206615384435441</c:v>
                </c:pt>
                <c:pt idx="4828">
                  <c:v>1.8210388475331449</c:v>
                </c:pt>
                <c:pt idx="4829">
                  <c:v>1.821416161383433</c:v>
                </c:pt>
                <c:pt idx="4830">
                  <c:v>1.8217934799785065</c:v>
                </c:pt>
                <c:pt idx="4831">
                  <c:v>1.8221708033024726</c:v>
                </c:pt>
                <c:pt idx="4832">
                  <c:v>1.822548131339438</c:v>
                </c:pt>
                <c:pt idx="4833">
                  <c:v>1.822925464073518</c:v>
                </c:pt>
                <c:pt idx="4834">
                  <c:v>1.8233028014888326</c:v>
                </c:pt>
                <c:pt idx="4835">
                  <c:v>1.823680143569504</c:v>
                </c:pt>
                <c:pt idx="4836">
                  <c:v>1.824057490299662</c:v>
                </c:pt>
                <c:pt idx="4837">
                  <c:v>1.8244348416634386</c:v>
                </c:pt>
                <c:pt idx="4838">
                  <c:v>1.8248121976449732</c:v>
                </c:pt>
                <c:pt idx="4839">
                  <c:v>1.825189558228409</c:v>
                </c:pt>
                <c:pt idx="4840">
                  <c:v>1.8255669233978919</c:v>
                </c:pt>
                <c:pt idx="4841">
                  <c:v>1.8259442931375762</c:v>
                </c:pt>
                <c:pt idx="4842">
                  <c:v>1.8263216674316185</c:v>
                </c:pt>
                <c:pt idx="4843">
                  <c:v>1.8266990462641806</c:v>
                </c:pt>
                <c:pt idx="4844">
                  <c:v>1.82707642961943</c:v>
                </c:pt>
                <c:pt idx="4845">
                  <c:v>1.8274538174815376</c:v>
                </c:pt>
                <c:pt idx="4846">
                  <c:v>1.8278312098346792</c:v>
                </c:pt>
                <c:pt idx="4847">
                  <c:v>1.8282086066630381</c:v>
                </c:pt>
                <c:pt idx="4848">
                  <c:v>1.8285860079507981</c:v>
                </c:pt>
                <c:pt idx="4849">
                  <c:v>1.8289634136821507</c:v>
                </c:pt>
                <c:pt idx="4850">
                  <c:v>1.8293408238412923</c:v>
                </c:pt>
                <c:pt idx="4851">
                  <c:v>1.8297182384124211</c:v>
                </c:pt>
                <c:pt idx="4852">
                  <c:v>1.8300956573797444</c:v>
                </c:pt>
                <c:pt idx="4853">
                  <c:v>1.8304730807274707</c:v>
                </c:pt>
                <c:pt idx="4854">
                  <c:v>1.8308505084398157</c:v>
                </c:pt>
                <c:pt idx="4855">
                  <c:v>1.8312279405009981</c:v>
                </c:pt>
                <c:pt idx="4856">
                  <c:v>1.8316053768952409</c:v>
                </c:pt>
                <c:pt idx="4857">
                  <c:v>1.8319828176067745</c:v>
                </c:pt>
                <c:pt idx="4858">
                  <c:v>1.8323602626198332</c:v>
                </c:pt>
                <c:pt idx="4859">
                  <c:v>1.8327377119186543</c:v>
                </c:pt>
                <c:pt idx="4860">
                  <c:v>1.8331151654874815</c:v>
                </c:pt>
                <c:pt idx="4861">
                  <c:v>1.8334926233105631</c:v>
                </c:pt>
                <c:pt idx="4862">
                  <c:v>1.8338700853721515</c:v>
                </c:pt>
                <c:pt idx="4863">
                  <c:v>1.8342475516565033</c:v>
                </c:pt>
                <c:pt idx="4864">
                  <c:v>1.8346250221478844</c:v>
                </c:pt>
                <c:pt idx="4865">
                  <c:v>1.8350024968305589</c:v>
                </c:pt>
                <c:pt idx="4866">
                  <c:v>1.8353799756887985</c:v>
                </c:pt>
                <c:pt idx="4867">
                  <c:v>1.8357574587068817</c:v>
                </c:pt>
                <c:pt idx="4868">
                  <c:v>1.8361349458690894</c:v>
                </c:pt>
                <c:pt idx="4869">
                  <c:v>1.8365124371597077</c:v>
                </c:pt>
                <c:pt idx="4870">
                  <c:v>1.8368899325630268</c:v>
                </c:pt>
                <c:pt idx="4871">
                  <c:v>1.837267432063344</c:v>
                </c:pt>
                <c:pt idx="4872">
                  <c:v>1.8376449356449587</c:v>
                </c:pt>
                <c:pt idx="4873">
                  <c:v>1.838022443292177</c:v>
                </c:pt>
                <c:pt idx="4874">
                  <c:v>1.8383999549893089</c:v>
                </c:pt>
                <c:pt idx="4875">
                  <c:v>1.838777470720669</c:v>
                </c:pt>
                <c:pt idx="4876">
                  <c:v>1.8391549904705771</c:v>
                </c:pt>
                <c:pt idx="4877">
                  <c:v>1.8395325142233576</c:v>
                </c:pt>
                <c:pt idx="4878">
                  <c:v>1.839910041963341</c:v>
                </c:pt>
                <c:pt idx="4879">
                  <c:v>1.8402875736748598</c:v>
                </c:pt>
                <c:pt idx="4880">
                  <c:v>1.8406651093422519</c:v>
                </c:pt>
                <c:pt idx="4881">
                  <c:v>1.8410426489498619</c:v>
                </c:pt>
                <c:pt idx="4882">
                  <c:v>1.8414201924820393</c:v>
                </c:pt>
                <c:pt idx="4883">
                  <c:v>1.8417977399231349</c:v>
                </c:pt>
                <c:pt idx="4884">
                  <c:v>1.8421752912575089</c:v>
                </c:pt>
                <c:pt idx="4885">
                  <c:v>1.8425528464695218</c:v>
                </c:pt>
                <c:pt idx="4886">
                  <c:v>1.8429304055435425</c:v>
                </c:pt>
                <c:pt idx="4887">
                  <c:v>1.8433079684639431</c:v>
                </c:pt>
                <c:pt idx="4888">
                  <c:v>1.8436855352150985</c:v>
                </c:pt>
                <c:pt idx="4889">
                  <c:v>1.844063105781393</c:v>
                </c:pt>
                <c:pt idx="4890">
                  <c:v>1.8444406801472111</c:v>
                </c:pt>
                <c:pt idx="4891">
                  <c:v>1.844818258296945</c:v>
                </c:pt>
                <c:pt idx="4892">
                  <c:v>1.8451958402149904</c:v>
                </c:pt>
                <c:pt idx="4893">
                  <c:v>1.8455734258857481</c:v>
                </c:pt>
                <c:pt idx="4894">
                  <c:v>1.8459510152936243</c:v>
                </c:pt>
                <c:pt idx="4895">
                  <c:v>1.8463286084230273</c:v>
                </c:pt>
                <c:pt idx="4896">
                  <c:v>1.8467062052583747</c:v>
                </c:pt>
                <c:pt idx="4897">
                  <c:v>1.8470838057840842</c:v>
                </c:pt>
                <c:pt idx="4898">
                  <c:v>1.8474614099845816</c:v>
                </c:pt>
                <c:pt idx="4899">
                  <c:v>1.8478390178442956</c:v>
                </c:pt>
                <c:pt idx="4900">
                  <c:v>1.8482166293476612</c:v>
                </c:pt>
                <c:pt idx="4901">
                  <c:v>1.8485942444791155</c:v>
                </c:pt>
                <c:pt idx="4902">
                  <c:v>1.8489718632231049</c:v>
                </c:pt>
                <c:pt idx="4903">
                  <c:v>1.8493494855640746</c:v>
                </c:pt>
                <c:pt idx="4904">
                  <c:v>1.8497271114864802</c:v>
                </c:pt>
                <c:pt idx="4905">
                  <c:v>1.8501047409747791</c:v>
                </c:pt>
                <c:pt idx="4906">
                  <c:v>1.8504823740134333</c:v>
                </c:pt>
                <c:pt idx="4907">
                  <c:v>1.8508600105869109</c:v>
                </c:pt>
                <c:pt idx="4908">
                  <c:v>1.8512376506796826</c:v>
                </c:pt>
                <c:pt idx="4909">
                  <c:v>1.8516152942762274</c:v>
                </c:pt>
                <c:pt idx="4910">
                  <c:v>1.8519929413610265</c:v>
                </c:pt>
                <c:pt idx="4911">
                  <c:v>1.8523705919185662</c:v>
                </c:pt>
                <c:pt idx="4912">
                  <c:v>1.8527482459333369</c:v>
                </c:pt>
                <c:pt idx="4913">
                  <c:v>1.8531259033898368</c:v>
                </c:pt>
                <c:pt idx="4914">
                  <c:v>1.8535035642725639</c:v>
                </c:pt>
                <c:pt idx="4915">
                  <c:v>1.853881228566026</c:v>
                </c:pt>
                <c:pt idx="4916">
                  <c:v>1.8542588962547324</c:v>
                </c:pt>
                <c:pt idx="4917">
                  <c:v>1.8546365673231975</c:v>
                </c:pt>
                <c:pt idx="4918">
                  <c:v>1.8550142417559414</c:v>
                </c:pt>
                <c:pt idx="4919">
                  <c:v>1.8553919195374913</c:v>
                </c:pt>
                <c:pt idx="4920">
                  <c:v>1.8557696006523725</c:v>
                </c:pt>
                <c:pt idx="4921">
                  <c:v>1.8561472850851211</c:v>
                </c:pt>
                <c:pt idx="4922">
                  <c:v>1.8565249728202768</c:v>
                </c:pt>
                <c:pt idx="4923">
                  <c:v>1.856902663842382</c:v>
                </c:pt>
                <c:pt idx="4924">
                  <c:v>1.8572803581359842</c:v>
                </c:pt>
                <c:pt idx="4925">
                  <c:v>1.857658055685639</c:v>
                </c:pt>
                <c:pt idx="4926">
                  <c:v>1.8580357564759022</c:v>
                </c:pt>
                <c:pt idx="4927">
                  <c:v>1.8584134604913378</c:v>
                </c:pt>
                <c:pt idx="4928">
                  <c:v>1.8587911677165116</c:v>
                </c:pt>
                <c:pt idx="4929">
                  <c:v>1.859168878135997</c:v>
                </c:pt>
                <c:pt idx="4930">
                  <c:v>1.8595465917343701</c:v>
                </c:pt>
                <c:pt idx="4931">
                  <c:v>1.8599243084962127</c:v>
                </c:pt>
                <c:pt idx="4932">
                  <c:v>1.860302028406112</c:v>
                </c:pt>
                <c:pt idx="4933">
                  <c:v>1.8606797514486582</c:v>
                </c:pt>
                <c:pt idx="4934">
                  <c:v>1.8610574776084479</c:v>
                </c:pt>
                <c:pt idx="4935">
                  <c:v>1.8614352068700812</c:v>
                </c:pt>
                <c:pt idx="4936">
                  <c:v>1.8618129392181648</c:v>
                </c:pt>
                <c:pt idx="4937">
                  <c:v>1.8621906746373067</c:v>
                </c:pt>
                <c:pt idx="4938">
                  <c:v>1.8625684131121236</c:v>
                </c:pt>
                <c:pt idx="4939">
                  <c:v>1.8629461546272339</c:v>
                </c:pt>
                <c:pt idx="4940">
                  <c:v>1.8633238991672629</c:v>
                </c:pt>
                <c:pt idx="4941">
                  <c:v>1.8637016467168399</c:v>
                </c:pt>
                <c:pt idx="4942">
                  <c:v>1.8640793972605989</c:v>
                </c:pt>
                <c:pt idx="4943">
                  <c:v>1.8644571507831775</c:v>
                </c:pt>
                <c:pt idx="4944">
                  <c:v>1.8648349072692192</c:v>
                </c:pt>
                <c:pt idx="4945">
                  <c:v>1.8652126667033733</c:v>
                </c:pt>
                <c:pt idx="4946">
                  <c:v>1.8655904290702925</c:v>
                </c:pt>
                <c:pt idx="4947">
                  <c:v>1.8659681943546342</c:v>
                </c:pt>
                <c:pt idx="4948">
                  <c:v>1.8663459625410601</c:v>
                </c:pt>
                <c:pt idx="4949">
                  <c:v>1.8667237336142388</c:v>
                </c:pt>
                <c:pt idx="4950">
                  <c:v>1.8671015075588404</c:v>
                </c:pt>
                <c:pt idx="4951">
                  <c:v>1.8674792843595434</c:v>
                </c:pt>
                <c:pt idx="4952">
                  <c:v>1.8678570640010277</c:v>
                </c:pt>
                <c:pt idx="4953">
                  <c:v>1.8682348464679812</c:v>
                </c:pt>
                <c:pt idx="4954">
                  <c:v>1.8686126317450931</c:v>
                </c:pt>
                <c:pt idx="4955">
                  <c:v>1.8689904198170602</c:v>
                </c:pt>
                <c:pt idx="4956">
                  <c:v>1.8693682106685812</c:v>
                </c:pt>
                <c:pt idx="4957">
                  <c:v>1.8697460042843639</c:v>
                </c:pt>
                <c:pt idx="4958">
                  <c:v>1.8701238006491163</c:v>
                </c:pt>
                <c:pt idx="4959">
                  <c:v>1.870501599747554</c:v>
                </c:pt>
                <c:pt idx="4960">
                  <c:v>1.8708794015643948</c:v>
                </c:pt>
                <c:pt idx="4961">
                  <c:v>1.8712572060843646</c:v>
                </c:pt>
                <c:pt idx="4962">
                  <c:v>1.8716350132921911</c:v>
                </c:pt>
                <c:pt idx="4963">
                  <c:v>1.8720128231726096</c:v>
                </c:pt>
                <c:pt idx="4964">
                  <c:v>1.8723906357103557</c:v>
                </c:pt>
                <c:pt idx="4965">
                  <c:v>1.872768450890175</c:v>
                </c:pt>
                <c:pt idx="4966">
                  <c:v>1.873146268696815</c:v>
                </c:pt>
                <c:pt idx="4967">
                  <c:v>1.8735240891150264</c:v>
                </c:pt>
                <c:pt idx="4968">
                  <c:v>1.8739019121295677</c:v>
                </c:pt>
                <c:pt idx="4969">
                  <c:v>1.8742797377252016</c:v>
                </c:pt>
                <c:pt idx="4970">
                  <c:v>1.8746575658866942</c:v>
                </c:pt>
                <c:pt idx="4971">
                  <c:v>1.8750353965988173</c:v>
                </c:pt>
                <c:pt idx="4972">
                  <c:v>1.8754132298463464</c:v>
                </c:pt>
                <c:pt idx="4973">
                  <c:v>1.8757910656140646</c:v>
                </c:pt>
                <c:pt idx="4974">
                  <c:v>1.8761689038867557</c:v>
                </c:pt>
                <c:pt idx="4975">
                  <c:v>1.8765467446492108</c:v>
                </c:pt>
                <c:pt idx="4976">
                  <c:v>1.8769245878862242</c:v>
                </c:pt>
                <c:pt idx="4977">
                  <c:v>1.8773024335825983</c:v>
                </c:pt>
                <c:pt idx="4978">
                  <c:v>1.8776802817231346</c:v>
                </c:pt>
                <c:pt idx="4979">
                  <c:v>1.8780581322926453</c:v>
                </c:pt>
                <c:pt idx="4980">
                  <c:v>1.878435985275944</c:v>
                </c:pt>
                <c:pt idx="4981">
                  <c:v>1.8788138406578481</c:v>
                </c:pt>
                <c:pt idx="4982">
                  <c:v>1.8791916984231829</c:v>
                </c:pt>
                <c:pt idx="4983">
                  <c:v>1.8795695585567762</c:v>
                </c:pt>
                <c:pt idx="4984">
                  <c:v>1.8799474210434621</c:v>
                </c:pt>
                <c:pt idx="4985">
                  <c:v>1.8803252858680761</c:v>
                </c:pt>
                <c:pt idx="4986">
                  <c:v>1.880703153015463</c:v>
                </c:pt>
                <c:pt idx="4987">
                  <c:v>1.881081022470469</c:v>
                </c:pt>
                <c:pt idx="4988">
                  <c:v>1.881458894217948</c:v>
                </c:pt>
                <c:pt idx="4989">
                  <c:v>1.8818367682427539</c:v>
                </c:pt>
                <c:pt idx="4990">
                  <c:v>1.8822146445297505</c:v>
                </c:pt>
                <c:pt idx="4991">
                  <c:v>1.8825925230638036</c:v>
                </c:pt>
                <c:pt idx="4992">
                  <c:v>1.8829704038297834</c:v>
                </c:pt>
                <c:pt idx="4993">
                  <c:v>1.8833482868125666</c:v>
                </c:pt>
                <c:pt idx="4994">
                  <c:v>1.8837261719970326</c:v>
                </c:pt>
                <c:pt idx="4995">
                  <c:v>1.8841040593680676</c:v>
                </c:pt>
                <c:pt idx="4996">
                  <c:v>1.8844819489105624</c:v>
                </c:pt>
                <c:pt idx="4997">
                  <c:v>1.8848598406094099</c:v>
                </c:pt>
                <c:pt idx="4998">
                  <c:v>1.8852377344495095</c:v>
                </c:pt>
                <c:pt idx="4999">
                  <c:v>1.8856156304157663</c:v>
                </c:pt>
                <c:pt idx="5000">
                  <c:v>1.8859935284930887</c:v>
                </c:pt>
                <c:pt idx="5001">
                  <c:v>1.8863714286663906</c:v>
                </c:pt>
                <c:pt idx="5002">
                  <c:v>1.8867493309205907</c:v>
                </c:pt>
                <c:pt idx="5003">
                  <c:v>1.8871272352406112</c:v>
                </c:pt>
                <c:pt idx="5004">
                  <c:v>1.8875051416113797</c:v>
                </c:pt>
                <c:pt idx="5005">
                  <c:v>1.8878830500178301</c:v>
                </c:pt>
                <c:pt idx="5006">
                  <c:v>1.8882609604448974</c:v>
                </c:pt>
                <c:pt idx="5007">
                  <c:v>1.8886388728775254</c:v>
                </c:pt>
                <c:pt idx="5008">
                  <c:v>1.8890167873006607</c:v>
                </c:pt>
                <c:pt idx="5009">
                  <c:v>1.8893947036992544</c:v>
                </c:pt>
                <c:pt idx="5010">
                  <c:v>1.8897726220582622</c:v>
                </c:pt>
                <c:pt idx="5011">
                  <c:v>1.8901505423626455</c:v>
                </c:pt>
                <c:pt idx="5012">
                  <c:v>1.8905284645973692</c:v>
                </c:pt>
                <c:pt idx="5013">
                  <c:v>1.8909063887474051</c:v>
                </c:pt>
                <c:pt idx="5014">
                  <c:v>1.8912843147977265</c:v>
                </c:pt>
                <c:pt idx="5015">
                  <c:v>1.8916622427333138</c:v>
                </c:pt>
                <c:pt idx="5016">
                  <c:v>1.8920401725391531</c:v>
                </c:pt>
                <c:pt idx="5017">
                  <c:v>1.8924181042002299</c:v>
                </c:pt>
                <c:pt idx="5018">
                  <c:v>1.892796037701542</c:v>
                </c:pt>
                <c:pt idx="5019">
                  <c:v>1.8931739730280859</c:v>
                </c:pt>
                <c:pt idx="5020">
                  <c:v>1.8935519101648657</c:v>
                </c:pt>
                <c:pt idx="5021">
                  <c:v>1.893929849096889</c:v>
                </c:pt>
                <c:pt idx="5022">
                  <c:v>1.8943077898091696</c:v>
                </c:pt>
                <c:pt idx="5023">
                  <c:v>1.8946857322867237</c:v>
                </c:pt>
                <c:pt idx="5024">
                  <c:v>1.8950636765145747</c:v>
                </c:pt>
                <c:pt idx="5025">
                  <c:v>1.8954416224777484</c:v>
                </c:pt>
                <c:pt idx="5026">
                  <c:v>1.8958195701612786</c:v>
                </c:pt>
                <c:pt idx="5027">
                  <c:v>1.8961975195501992</c:v>
                </c:pt>
                <c:pt idx="5028">
                  <c:v>1.8965754706295535</c:v>
                </c:pt>
                <c:pt idx="5029">
                  <c:v>1.8969534233843854</c:v>
                </c:pt>
                <c:pt idx="5030">
                  <c:v>1.8973313777997474</c:v>
                </c:pt>
                <c:pt idx="5031">
                  <c:v>1.8977093338606936</c:v>
                </c:pt>
                <c:pt idx="5032">
                  <c:v>1.8980872915522851</c:v>
                </c:pt>
                <c:pt idx="5033">
                  <c:v>1.8984652508595861</c:v>
                </c:pt>
                <c:pt idx="5034">
                  <c:v>1.8988432117676639</c:v>
                </c:pt>
                <c:pt idx="5035">
                  <c:v>1.8992211742615959</c:v>
                </c:pt>
                <c:pt idx="5036">
                  <c:v>1.8995991383264588</c:v>
                </c:pt>
                <c:pt idx="5037">
                  <c:v>1.8999771039473374</c:v>
                </c:pt>
                <c:pt idx="5038">
                  <c:v>1.9003550711093207</c:v>
                </c:pt>
                <c:pt idx="5039">
                  <c:v>1.9007330397974993</c:v>
                </c:pt>
                <c:pt idx="5040">
                  <c:v>1.9011110099969739</c:v>
                </c:pt>
                <c:pt idx="5041">
                  <c:v>1.9014889816928449</c:v>
                </c:pt>
                <c:pt idx="5042">
                  <c:v>1.9018669548702194</c:v>
                </c:pt>
                <c:pt idx="5043">
                  <c:v>1.9022449295142103</c:v>
                </c:pt>
                <c:pt idx="5044">
                  <c:v>1.902622905609934</c:v>
                </c:pt>
                <c:pt idx="5045">
                  <c:v>1.9030008831425114</c:v>
                </c:pt>
                <c:pt idx="5046">
                  <c:v>1.9033788620970693</c:v>
                </c:pt>
                <c:pt idx="5047">
                  <c:v>1.903756842458737</c:v>
                </c:pt>
                <c:pt idx="5048">
                  <c:v>1.9041348242126512</c:v>
                </c:pt>
                <c:pt idx="5049">
                  <c:v>1.9045128073439523</c:v>
                </c:pt>
                <c:pt idx="5050">
                  <c:v>1.9048907918377844</c:v>
                </c:pt>
                <c:pt idx="5051">
                  <c:v>1.9052687776792967</c:v>
                </c:pt>
                <c:pt idx="5052">
                  <c:v>1.9056467648536444</c:v>
                </c:pt>
                <c:pt idx="5053">
                  <c:v>1.9060247533459851</c:v>
                </c:pt>
                <c:pt idx="5054">
                  <c:v>1.9064027431414854</c:v>
                </c:pt>
                <c:pt idx="5055">
                  <c:v>1.9067807342253114</c:v>
                </c:pt>
                <c:pt idx="5056">
                  <c:v>1.9071587265826357</c:v>
                </c:pt>
                <c:pt idx="5057">
                  <c:v>1.9075367201986377</c:v>
                </c:pt>
                <c:pt idx="5058">
                  <c:v>1.9079147150584996</c:v>
                </c:pt>
                <c:pt idx="5059">
                  <c:v>1.9082927111474082</c:v>
                </c:pt>
                <c:pt idx="5060">
                  <c:v>1.9086707084505552</c:v>
                </c:pt>
                <c:pt idx="5061">
                  <c:v>1.9090487069531381</c:v>
                </c:pt>
                <c:pt idx="5062">
                  <c:v>1.9094267066403585</c:v>
                </c:pt>
                <c:pt idx="5063">
                  <c:v>1.9098047074974212</c:v>
                </c:pt>
                <c:pt idx="5064">
                  <c:v>1.9101827095095381</c:v>
                </c:pt>
                <c:pt idx="5065">
                  <c:v>1.9105607126619235</c:v>
                </c:pt>
                <c:pt idx="5066">
                  <c:v>1.9109387169397982</c:v>
                </c:pt>
                <c:pt idx="5067">
                  <c:v>1.9113167223283882</c:v>
                </c:pt>
                <c:pt idx="5068">
                  <c:v>1.911694728812922</c:v>
                </c:pt>
                <c:pt idx="5069">
                  <c:v>1.9120727363786332</c:v>
                </c:pt>
                <c:pt idx="5070">
                  <c:v>1.912450745010762</c:v>
                </c:pt>
                <c:pt idx="5071">
                  <c:v>1.9128287546945515</c:v>
                </c:pt>
                <c:pt idx="5072">
                  <c:v>1.91320676541525</c:v>
                </c:pt>
                <c:pt idx="5073">
                  <c:v>1.9135847771581116</c:v>
                </c:pt>
                <c:pt idx="5074">
                  <c:v>1.9139627899083915</c:v>
                </c:pt>
                <c:pt idx="5075">
                  <c:v>1.9143408036513561</c:v>
                </c:pt>
                <c:pt idx="5076">
                  <c:v>1.9147188183722701</c:v>
                </c:pt>
                <c:pt idx="5077">
                  <c:v>1.9150968340564052</c:v>
                </c:pt>
                <c:pt idx="5078">
                  <c:v>1.9154748506890387</c:v>
                </c:pt>
                <c:pt idx="5079">
                  <c:v>1.9158528682554519</c:v>
                </c:pt>
                <c:pt idx="5080">
                  <c:v>1.9162308867409312</c:v>
                </c:pt>
                <c:pt idx="5081">
                  <c:v>1.9166089061307663</c:v>
                </c:pt>
                <c:pt idx="5082">
                  <c:v>1.9169869264102533</c:v>
                </c:pt>
                <c:pt idx="5083">
                  <c:v>1.9173649475646923</c:v>
                </c:pt>
                <c:pt idx="5084">
                  <c:v>1.9177429695793873</c:v>
                </c:pt>
                <c:pt idx="5085">
                  <c:v>1.9181209924396494</c:v>
                </c:pt>
                <c:pt idx="5086">
                  <c:v>1.91849901613079</c:v>
                </c:pt>
                <c:pt idx="5087">
                  <c:v>1.9188770406381312</c:v>
                </c:pt>
                <c:pt idx="5088">
                  <c:v>1.919255065946994</c:v>
                </c:pt>
                <c:pt idx="5089">
                  <c:v>1.9196330920427087</c:v>
                </c:pt>
                <c:pt idx="5090">
                  <c:v>1.9200111189106071</c:v>
                </c:pt>
                <c:pt idx="5091">
                  <c:v>1.9203891465360261</c:v>
                </c:pt>
                <c:pt idx="5092">
                  <c:v>1.9207671749043094</c:v>
                </c:pt>
                <c:pt idx="5093">
                  <c:v>1.9211452040008037</c:v>
                </c:pt>
                <c:pt idx="5094">
                  <c:v>1.9215232338108603</c:v>
                </c:pt>
                <c:pt idx="5095">
                  <c:v>1.9219012643198354</c:v>
                </c:pt>
                <c:pt idx="5096">
                  <c:v>1.9222792955130921</c:v>
                </c:pt>
                <c:pt idx="5097">
                  <c:v>1.9226573273759937</c:v>
                </c:pt>
                <c:pt idx="5098">
                  <c:v>1.9230353598939114</c:v>
                </c:pt>
                <c:pt idx="5099">
                  <c:v>1.923413393052221</c:v>
                </c:pt>
                <c:pt idx="5100">
                  <c:v>1.9237914268363028</c:v>
                </c:pt>
                <c:pt idx="5101">
                  <c:v>1.9241694612315399</c:v>
                </c:pt>
                <c:pt idx="5102">
                  <c:v>1.9245474962233216</c:v>
                </c:pt>
                <c:pt idx="5103">
                  <c:v>1.924925531797042</c:v>
                </c:pt>
                <c:pt idx="5104">
                  <c:v>1.9253035679381021</c:v>
                </c:pt>
                <c:pt idx="5105">
                  <c:v>1.9256816046319021</c:v>
                </c:pt>
                <c:pt idx="5106">
                  <c:v>1.9260596418638505</c:v>
                </c:pt>
                <c:pt idx="5107">
                  <c:v>1.9264376796193616</c:v>
                </c:pt>
                <c:pt idx="5108">
                  <c:v>1.9268157178838516</c:v>
                </c:pt>
                <c:pt idx="5109">
                  <c:v>1.9271937566427433</c:v>
                </c:pt>
                <c:pt idx="5110">
                  <c:v>1.9275717958814615</c:v>
                </c:pt>
                <c:pt idx="5111">
                  <c:v>1.9279498355854399</c:v>
                </c:pt>
                <c:pt idx="5112">
                  <c:v>1.9283278757401139</c:v>
                </c:pt>
                <c:pt idx="5113">
                  <c:v>1.928705916330923</c:v>
                </c:pt>
                <c:pt idx="5114">
                  <c:v>1.9290839573433143</c:v>
                </c:pt>
                <c:pt idx="5115">
                  <c:v>1.9294619987627379</c:v>
                </c:pt>
                <c:pt idx="5116">
                  <c:v>1.9298400405746479</c:v>
                </c:pt>
                <c:pt idx="5117">
                  <c:v>1.9302180827645039</c:v>
                </c:pt>
                <c:pt idx="5118">
                  <c:v>1.9305961253177706</c:v>
                </c:pt>
                <c:pt idx="5119">
                  <c:v>1.9309741682199155</c:v>
                </c:pt>
                <c:pt idx="5120">
                  <c:v>1.9313522114564143</c:v>
                </c:pt>
                <c:pt idx="5121">
                  <c:v>1.9317302550127442</c:v>
                </c:pt>
                <c:pt idx="5122">
                  <c:v>1.9321082988743881</c:v>
                </c:pt>
                <c:pt idx="5123">
                  <c:v>1.9324863430268326</c:v>
                </c:pt>
                <c:pt idx="5124">
                  <c:v>1.9328643874555722</c:v>
                </c:pt>
                <c:pt idx="5125">
                  <c:v>1.9332424321461017</c:v>
                </c:pt>
                <c:pt idx="5126">
                  <c:v>1.9336204770839238</c:v>
                </c:pt>
                <c:pt idx="5127">
                  <c:v>1.9339985222545446</c:v>
                </c:pt>
                <c:pt idx="5128">
                  <c:v>1.9343765676434763</c:v>
                </c:pt>
                <c:pt idx="5129">
                  <c:v>1.9347546132362317</c:v>
                </c:pt>
                <c:pt idx="5130">
                  <c:v>1.9351326590183344</c:v>
                </c:pt>
                <c:pt idx="5131">
                  <c:v>1.9355107049753073</c:v>
                </c:pt>
                <c:pt idx="5132">
                  <c:v>1.9358887510926808</c:v>
                </c:pt>
                <c:pt idx="5133">
                  <c:v>1.9362667973559884</c:v>
                </c:pt>
                <c:pt idx="5134">
                  <c:v>1.9366448437507708</c:v>
                </c:pt>
                <c:pt idx="5135">
                  <c:v>1.9370228902625712</c:v>
                </c:pt>
                <c:pt idx="5136">
                  <c:v>1.9374009368769365</c:v>
                </c:pt>
                <c:pt idx="5137">
                  <c:v>1.9377789835794219</c:v>
                </c:pt>
                <c:pt idx="5138">
                  <c:v>1.9381570303555826</c:v>
                </c:pt>
                <c:pt idx="5139">
                  <c:v>1.9385350771909844</c:v>
                </c:pt>
                <c:pt idx="5140">
                  <c:v>1.9389131240711912</c:v>
                </c:pt>
                <c:pt idx="5141">
                  <c:v>1.9392911709817773</c:v>
                </c:pt>
                <c:pt idx="5142">
                  <c:v>1.9396692179083173</c:v>
                </c:pt>
                <c:pt idx="5143">
                  <c:v>1.9400472648363924</c:v>
                </c:pt>
                <c:pt idx="5144">
                  <c:v>1.9404253117515895</c:v>
                </c:pt>
                <c:pt idx="5145">
                  <c:v>1.9408033586394977</c:v>
                </c:pt>
                <c:pt idx="5146">
                  <c:v>1.9411814054857139</c:v>
                </c:pt>
                <c:pt idx="5147">
                  <c:v>1.9415594522758362</c:v>
                </c:pt>
                <c:pt idx="5148">
                  <c:v>1.9419374989954703</c:v>
                </c:pt>
                <c:pt idx="5149">
                  <c:v>1.9423155456302232</c:v>
                </c:pt>
                <c:pt idx="5150">
                  <c:v>1.9426935921657114</c:v>
                </c:pt>
                <c:pt idx="5151">
                  <c:v>1.9430716385875522</c:v>
                </c:pt>
                <c:pt idx="5152">
                  <c:v>1.943449684881368</c:v>
                </c:pt>
                <c:pt idx="5153">
                  <c:v>1.9438277310327869</c:v>
                </c:pt>
                <c:pt idx="5154">
                  <c:v>1.9442057770274426</c:v>
                </c:pt>
                <c:pt idx="5155">
                  <c:v>1.94458382285097</c:v>
                </c:pt>
                <c:pt idx="5156">
                  <c:v>1.9449618684890126</c:v>
                </c:pt>
                <c:pt idx="5157">
                  <c:v>1.9453399139272163</c:v>
                </c:pt>
                <c:pt idx="5158">
                  <c:v>1.9457179591512324</c:v>
                </c:pt>
                <c:pt idx="5159">
                  <c:v>1.9460960041467164</c:v>
                </c:pt>
                <c:pt idx="5160">
                  <c:v>1.9464740488993286</c:v>
                </c:pt>
                <c:pt idx="5161">
                  <c:v>1.9468520933947344</c:v>
                </c:pt>
                <c:pt idx="5162">
                  <c:v>1.947230137618603</c:v>
                </c:pt>
                <c:pt idx="5163">
                  <c:v>1.9476081815566095</c:v>
                </c:pt>
                <c:pt idx="5164">
                  <c:v>1.9479862251944331</c:v>
                </c:pt>
                <c:pt idx="5165">
                  <c:v>1.9483642685177571</c:v>
                </c:pt>
                <c:pt idx="5166">
                  <c:v>1.9487423115122697</c:v>
                </c:pt>
                <c:pt idx="5167">
                  <c:v>1.9491203541636637</c:v>
                </c:pt>
                <c:pt idx="5168">
                  <c:v>1.9494983964576387</c:v>
                </c:pt>
                <c:pt idx="5169">
                  <c:v>1.9498764383798941</c:v>
                </c:pt>
                <c:pt idx="5170">
                  <c:v>1.9502544799161399</c:v>
                </c:pt>
                <c:pt idx="5171">
                  <c:v>1.9506325210520841</c:v>
                </c:pt>
                <c:pt idx="5172">
                  <c:v>1.9510105617734468</c:v>
                </c:pt>
                <c:pt idx="5173">
                  <c:v>1.9513886020659486</c:v>
                </c:pt>
                <c:pt idx="5174">
                  <c:v>1.9517666419153124</c:v>
                </c:pt>
                <c:pt idx="5175">
                  <c:v>1.9521446813072707</c:v>
                </c:pt>
                <c:pt idx="5176">
                  <c:v>1.9525227202275575</c:v>
                </c:pt>
                <c:pt idx="5177">
                  <c:v>1.9529007586619134</c:v>
                </c:pt>
                <c:pt idx="5178">
                  <c:v>1.9532787965960814</c:v>
                </c:pt>
                <c:pt idx="5179">
                  <c:v>1.9536568340158116</c:v>
                </c:pt>
                <c:pt idx="5180">
                  <c:v>1.9540348709068576</c:v>
                </c:pt>
                <c:pt idx="5181">
                  <c:v>1.9544129072549759</c:v>
                </c:pt>
                <c:pt idx="5182">
                  <c:v>1.9547909430459323</c:v>
                </c:pt>
                <c:pt idx="5183">
                  <c:v>1.9551689782654906</c:v>
                </c:pt>
                <c:pt idx="5184">
                  <c:v>1.9555470128994272</c:v>
                </c:pt>
                <c:pt idx="5185">
                  <c:v>1.9559250469335152</c:v>
                </c:pt>
                <c:pt idx="5186">
                  <c:v>1.9563030803535379</c:v>
                </c:pt>
                <c:pt idx="5187">
                  <c:v>1.9566811131452824</c:v>
                </c:pt>
                <c:pt idx="5188">
                  <c:v>1.9570591452945365</c:v>
                </c:pt>
                <c:pt idx="5189">
                  <c:v>1.9574371767870991</c:v>
                </c:pt>
                <c:pt idx="5190">
                  <c:v>1.9578152076087678</c:v>
                </c:pt>
                <c:pt idx="5191">
                  <c:v>1.9581932377453475</c:v>
                </c:pt>
                <c:pt idx="5192">
                  <c:v>1.9585712671826487</c:v>
                </c:pt>
                <c:pt idx="5193">
                  <c:v>1.9589492959064858</c:v>
                </c:pt>
                <c:pt idx="5194">
                  <c:v>1.9593273239026763</c:v>
                </c:pt>
                <c:pt idx="5195">
                  <c:v>1.9597053511570433</c:v>
                </c:pt>
                <c:pt idx="5196">
                  <c:v>1.9600833776554152</c:v>
                </c:pt>
                <c:pt idx="5197">
                  <c:v>1.9604614033836256</c:v>
                </c:pt>
                <c:pt idx="5198">
                  <c:v>1.9608394283275101</c:v>
                </c:pt>
                <c:pt idx="5199">
                  <c:v>1.9612174524729122</c:v>
                </c:pt>
                <c:pt idx="5200">
                  <c:v>1.9615954758056766</c:v>
                </c:pt>
                <c:pt idx="5201">
                  <c:v>1.9619734983116557</c:v>
                </c:pt>
                <c:pt idx="5202">
                  <c:v>1.9623515199767063</c:v>
                </c:pt>
                <c:pt idx="5203">
                  <c:v>1.9627295407866869</c:v>
                </c:pt>
                <c:pt idx="5204">
                  <c:v>1.9631075607274633</c:v>
                </c:pt>
                <c:pt idx="5205">
                  <c:v>1.9634855797849049</c:v>
                </c:pt>
                <c:pt idx="5206">
                  <c:v>1.9638635979448873</c:v>
                </c:pt>
                <c:pt idx="5207">
                  <c:v>1.9642416151932887</c:v>
                </c:pt>
                <c:pt idx="5208">
                  <c:v>1.9646196315159929</c:v>
                </c:pt>
                <c:pt idx="5209">
                  <c:v>1.9649976468988877</c:v>
                </c:pt>
                <c:pt idx="5210">
                  <c:v>1.965375661327867</c:v>
                </c:pt>
                <c:pt idx="5211">
                  <c:v>1.9657536747888276</c:v>
                </c:pt>
                <c:pt idx="5212">
                  <c:v>1.966131687267674</c:v>
                </c:pt>
                <c:pt idx="5213">
                  <c:v>1.9665096987503088</c:v>
                </c:pt>
                <c:pt idx="5214">
                  <c:v>1.9668877092226467</c:v>
                </c:pt>
                <c:pt idx="5215">
                  <c:v>1.9672657186706031</c:v>
                </c:pt>
                <c:pt idx="5216">
                  <c:v>1.9676437270800979</c:v>
                </c:pt>
                <c:pt idx="5217">
                  <c:v>1.9680217344370583</c:v>
                </c:pt>
                <c:pt idx="5218">
                  <c:v>1.9683997407274123</c:v>
                </c:pt>
                <c:pt idx="5219">
                  <c:v>1.968777745937097</c:v>
                </c:pt>
                <c:pt idx="5220">
                  <c:v>1.9691557500520493</c:v>
                </c:pt>
                <c:pt idx="5221">
                  <c:v>1.9695337530582133</c:v>
                </c:pt>
                <c:pt idx="5222">
                  <c:v>1.9699117549415401</c:v>
                </c:pt>
                <c:pt idx="5223">
                  <c:v>1.9702897556879801</c:v>
                </c:pt>
                <c:pt idx="5224">
                  <c:v>1.970667755283493</c:v>
                </c:pt>
                <c:pt idx="5225">
                  <c:v>1.9710457537140409</c:v>
                </c:pt>
                <c:pt idx="5226">
                  <c:v>1.9714237509655896</c:v>
                </c:pt>
                <c:pt idx="5227">
                  <c:v>1.9718017470241129</c:v>
                </c:pt>
                <c:pt idx="5228">
                  <c:v>1.9721797418755855</c:v>
                </c:pt>
                <c:pt idx="5229">
                  <c:v>1.9725577355059887</c:v>
                </c:pt>
                <c:pt idx="5230">
                  <c:v>1.9729357279013093</c:v>
                </c:pt>
                <c:pt idx="5231">
                  <c:v>1.9733137190475363</c:v>
                </c:pt>
                <c:pt idx="5232">
                  <c:v>1.9736917089306651</c:v>
                </c:pt>
                <c:pt idx="5233">
                  <c:v>1.974069697536694</c:v>
                </c:pt>
                <c:pt idx="5234">
                  <c:v>1.974447684851629</c:v>
                </c:pt>
                <c:pt idx="5235">
                  <c:v>1.9748256708614782</c:v>
                </c:pt>
                <c:pt idx="5236">
                  <c:v>1.9752036555522541</c:v>
                </c:pt>
                <c:pt idx="5237">
                  <c:v>1.9755816389099772</c:v>
                </c:pt>
                <c:pt idx="5238">
                  <c:v>1.9759596209206676</c:v>
                </c:pt>
                <c:pt idx="5239">
                  <c:v>1.9763376015703529</c:v>
                </c:pt>
                <c:pt idx="5240">
                  <c:v>1.9767155808450656</c:v>
                </c:pt>
                <c:pt idx="5241">
                  <c:v>1.9770935587308422</c:v>
                </c:pt>
                <c:pt idx="5242">
                  <c:v>1.9774715352137242</c:v>
                </c:pt>
                <c:pt idx="5243">
                  <c:v>1.9778495102797562</c:v>
                </c:pt>
                <c:pt idx="5244">
                  <c:v>1.9782274839149903</c:v>
                </c:pt>
                <c:pt idx="5245">
                  <c:v>1.9786054561054789</c:v>
                </c:pt>
                <c:pt idx="5246">
                  <c:v>1.9789834268372839</c:v>
                </c:pt>
                <c:pt idx="5247">
                  <c:v>1.9793613960964691</c:v>
                </c:pt>
                <c:pt idx="5248">
                  <c:v>1.9797393638691023</c:v>
                </c:pt>
                <c:pt idx="5249">
                  <c:v>1.9801173301412589</c:v>
                </c:pt>
                <c:pt idx="5250">
                  <c:v>1.9804952948990158</c:v>
                </c:pt>
                <c:pt idx="5251">
                  <c:v>1.9808732581284556</c:v>
                </c:pt>
                <c:pt idx="5252">
                  <c:v>1.9812512198156655</c:v>
                </c:pt>
                <c:pt idx="5253">
                  <c:v>1.9816291799467376</c:v>
                </c:pt>
                <c:pt idx="5254">
                  <c:v>1.9820071385077691</c:v>
                </c:pt>
                <c:pt idx="5255">
                  <c:v>1.9823850954848607</c:v>
                </c:pt>
                <c:pt idx="5256">
                  <c:v>1.9827630508641179</c:v>
                </c:pt>
                <c:pt idx="5257">
                  <c:v>1.983141004631652</c:v>
                </c:pt>
                <c:pt idx="5258">
                  <c:v>1.9835189567735767</c:v>
                </c:pt>
                <c:pt idx="5259">
                  <c:v>1.9838969072760131</c:v>
                </c:pt>
                <c:pt idx="5260">
                  <c:v>1.9842748561250856</c:v>
                </c:pt>
                <c:pt idx="5261">
                  <c:v>1.9846528033069208</c:v>
                </c:pt>
                <c:pt idx="5262">
                  <c:v>1.9850307488076548</c:v>
                </c:pt>
                <c:pt idx="5263">
                  <c:v>1.9854086926134238</c:v>
                </c:pt>
                <c:pt idx="5264">
                  <c:v>1.9857866347103716</c:v>
                </c:pt>
                <c:pt idx="5265">
                  <c:v>1.9861645750846446</c:v>
                </c:pt>
                <c:pt idx="5266">
                  <c:v>1.9865425137223971</c:v>
                </c:pt>
                <c:pt idx="5267">
                  <c:v>1.9869204506097822</c:v>
                </c:pt>
                <c:pt idx="5268">
                  <c:v>1.9872983857329638</c:v>
                </c:pt>
                <c:pt idx="5269">
                  <c:v>1.987676319078105</c:v>
                </c:pt>
                <c:pt idx="5270">
                  <c:v>1.9880542506313796</c:v>
                </c:pt>
                <c:pt idx="5271">
                  <c:v>1.9884321803789604</c:v>
                </c:pt>
                <c:pt idx="5272">
                  <c:v>1.9888101083070271</c:v>
                </c:pt>
                <c:pt idx="5273">
                  <c:v>1.9891880344017638</c:v>
                </c:pt>
                <c:pt idx="5274">
                  <c:v>1.9895659586493597</c:v>
                </c:pt>
                <c:pt idx="5275">
                  <c:v>1.98994388103600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142336"/>
        <c:axId val="166144256"/>
      </c:scatterChart>
      <c:valAx>
        <c:axId val="166142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6144256"/>
        <c:crosses val="autoZero"/>
        <c:crossBetween val="midCat"/>
      </c:valAx>
      <c:valAx>
        <c:axId val="16614425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614233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SA vs mass'!$J$2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xVal>
            <c:numRef>
              <c:f>'SA vs mass'!$B$2:$B$4</c:f>
              <c:numCache>
                <c:formatCode>General</c:formatCode>
                <c:ptCount val="3"/>
                <c:pt idx="0">
                  <c:v>25</c:v>
                </c:pt>
                <c:pt idx="1">
                  <c:v>36</c:v>
                </c:pt>
                <c:pt idx="2">
                  <c:v>46</c:v>
                </c:pt>
              </c:numCache>
            </c:numRef>
          </c:xVal>
          <c:yVal>
            <c:numRef>
              <c:f>'SA vs mass'!$C$2:$C$4</c:f>
              <c:numCache>
                <c:formatCode>General</c:formatCode>
                <c:ptCount val="3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2910265562460692</c:v>
                </c:pt>
                <c:pt idx="393">
                  <c:v>4.2998969874249822</c:v>
                </c:pt>
                <c:pt idx="394">
                  <c:v>4.3087787021869985</c:v>
                </c:pt>
                <c:pt idx="395">
                  <c:v>4.3176716998311715</c:v>
                </c:pt>
                <c:pt idx="396">
                  <c:v>4.3265759796889158</c:v>
                </c:pt>
                <c:pt idx="397">
                  <c:v>4.3354915411235826</c:v>
                </c:pt>
                <c:pt idx="398">
                  <c:v>4.3444183835300407</c:v>
                </c:pt>
                <c:pt idx="399">
                  <c:v>4.3533565063342579</c:v>
                </c:pt>
                <c:pt idx="400">
                  <c:v>4.3623059089928891</c:v>
                </c:pt>
                <c:pt idx="401">
                  <c:v>4.3712665909928745</c:v>
                </c:pt>
                <c:pt idx="402">
                  <c:v>4.3802385518510327</c:v>
                </c:pt>
                <c:pt idx="403">
                  <c:v>4.3892217911136688</c:v>
                </c:pt>
                <c:pt idx="404">
                  <c:v>4.3982163083561776</c:v>
                </c:pt>
                <c:pt idx="405">
                  <c:v>4.4072221031826588</c:v>
                </c:pt>
                <c:pt idx="406">
                  <c:v>4.4162391752255363</c:v>
                </c:pt>
                <c:pt idx="407">
                  <c:v>4.4252675241451751</c:v>
                </c:pt>
                <c:pt idx="408">
                  <c:v>4.4343071496295128</c:v>
                </c:pt>
                <c:pt idx="409">
                  <c:v>4.4433580513936839</c:v>
                </c:pt>
                <c:pt idx="410">
                  <c:v>4.452420229179662</c:v>
                </c:pt>
                <c:pt idx="411">
                  <c:v>4.4614936827558918</c:v>
                </c:pt>
                <c:pt idx="412">
                  <c:v>4.4705784119169385</c:v>
                </c:pt>
                <c:pt idx="413">
                  <c:v>4.4796744164831344</c:v>
                </c:pt>
                <c:pt idx="414">
                  <c:v>4.4887816963002258</c:v>
                </c:pt>
                <c:pt idx="415">
                  <c:v>4.4979002512390345</c:v>
                </c:pt>
                <c:pt idx="416">
                  <c:v>4.5070300811951194</c:v>
                </c:pt>
                <c:pt idx="417">
                  <c:v>4.5161711860884335</c:v>
                </c:pt>
                <c:pt idx="418">
                  <c:v>4.5253235658629967</c:v>
                </c:pt>
                <c:pt idx="419">
                  <c:v>4.5344872204865689</c:v>
                </c:pt>
                <c:pt idx="420">
                  <c:v>4.5436621499503209</c:v>
                </c:pt>
                <c:pt idx="421">
                  <c:v>4.5528483542685212</c:v>
                </c:pt>
                <c:pt idx="422">
                  <c:v>4.5620458334782095</c:v>
                </c:pt>
                <c:pt idx="423">
                  <c:v>4.5712545876388937</c:v>
                </c:pt>
                <c:pt idx="424">
                  <c:v>4.5804746168322374</c:v>
                </c:pt>
                <c:pt idx="425">
                  <c:v>4.5897059211617499</c:v>
                </c:pt>
                <c:pt idx="426">
                  <c:v>4.5989485007524911</c:v>
                </c:pt>
                <c:pt idx="427">
                  <c:v>4.6082023557507679</c:v>
                </c:pt>
                <c:pt idx="428">
                  <c:v>4.6174674863238412</c:v>
                </c:pt>
                <c:pt idx="429">
                  <c:v>4.6267438926596371</c:v>
                </c:pt>
                <c:pt idx="430">
                  <c:v>4.6360315749664558</c:v>
                </c:pt>
                <c:pt idx="431">
                  <c:v>4.645330533472686</c:v>
                </c:pt>
                <c:pt idx="432">
                  <c:v>4.6546407684265256</c:v>
                </c:pt>
                <c:pt idx="433">
                  <c:v>4.6639622800957046</c:v>
                </c:pt>
                <c:pt idx="434">
                  <c:v>4.6732950687672101</c:v>
                </c:pt>
                <c:pt idx="435">
                  <c:v>4.6826391347470109</c:v>
                </c:pt>
                <c:pt idx="436">
                  <c:v>4.6919944783597956</c:v>
                </c:pt>
                <c:pt idx="437">
                  <c:v>4.701361099948703</c:v>
                </c:pt>
                <c:pt idx="438">
                  <c:v>4.7107389998750611</c:v>
                </c:pt>
                <c:pt idx="439">
                  <c:v>4.720128178518129</c:v>
                </c:pt>
                <c:pt idx="440">
                  <c:v>4.7295286362748383</c:v>
                </c:pt>
                <c:pt idx="441">
                  <c:v>4.7389403735595446</c:v>
                </c:pt>
                <c:pt idx="442">
                  <c:v>4.7483633908037763</c:v>
                </c:pt>
                <c:pt idx="443">
                  <c:v>4.7577976884559821</c:v>
                </c:pt>
                <c:pt idx="444">
                  <c:v>4.7672432669812945</c:v>
                </c:pt>
                <c:pt idx="445">
                  <c:v>4.7767001268612841</c:v>
                </c:pt>
                <c:pt idx="446">
                  <c:v>4.7861682685937241</c:v>
                </c:pt>
                <c:pt idx="447">
                  <c:v>4.7956476926923512</c:v>
                </c:pt>
                <c:pt idx="448">
                  <c:v>4.8051383996866344</c:v>
                </c:pt>
                <c:pt idx="449">
                  <c:v>4.8146403901215438</c:v>
                </c:pt>
                <c:pt idx="450">
                  <c:v>4.8241536645573282</c:v>
                </c:pt>
                <c:pt idx="451">
                  <c:v>4.8336782235692812</c:v>
                </c:pt>
                <c:pt idx="452">
                  <c:v>4.8432140677475273</c:v>
                </c:pt>
                <c:pt idx="453">
                  <c:v>4.8527611976967968</c:v>
                </c:pt>
                <c:pt idx="454">
                  <c:v>4.8623196140362133</c:v>
                </c:pt>
                <c:pt idx="455">
                  <c:v>4.8718893173990745</c:v>
                </c:pt>
                <c:pt idx="456">
                  <c:v>4.8814703084326432</c:v>
                </c:pt>
                <c:pt idx="457">
                  <c:v>4.891062587797939</c:v>
                </c:pt>
                <c:pt idx="458">
                  <c:v>4.9006661561695264</c:v>
                </c:pt>
                <c:pt idx="459">
                  <c:v>4.9102810142353146</c:v>
                </c:pt>
                <c:pt idx="460">
                  <c:v>4.9199071626963544</c:v>
                </c:pt>
                <c:pt idx="461">
                  <c:v>4.9295446022666347</c:v>
                </c:pt>
                <c:pt idx="462">
                  <c:v>4.9391933336728915</c:v>
                </c:pt>
                <c:pt idx="463">
                  <c:v>4.9488533576544054</c:v>
                </c:pt>
                <c:pt idx="464">
                  <c:v>4.9585246749628151</c:v>
                </c:pt>
                <c:pt idx="465">
                  <c:v>4.9682072863619204</c:v>
                </c:pt>
                <c:pt idx="466">
                  <c:v>4.9779011926274999</c:v>
                </c:pt>
                <c:pt idx="467">
                  <c:v>4.987606394547119</c:v>
                </c:pt>
                <c:pt idx="468">
                  <c:v>4.99732289291995</c:v>
                </c:pt>
                <c:pt idx="469">
                  <c:v>5.0070506885565873</c:v>
                </c:pt>
                <c:pt idx="470">
                  <c:v>5.0167897822788685</c:v>
                </c:pt>
                <c:pt idx="471">
                  <c:v>5.0265401749196972</c:v>
                </c:pt>
                <c:pt idx="472">
                  <c:v>5.0363018673228659</c:v>
                </c:pt>
                <c:pt idx="473">
                  <c:v>5.0460748603428822</c:v>
                </c:pt>
                <c:pt idx="474">
                  <c:v>5.0558591548448009</c:v>
                </c:pt>
                <c:pt idx="475">
                  <c:v>5.0656547517040478</c:v>
                </c:pt>
                <c:pt idx="476">
                  <c:v>5.0754616518062585</c:v>
                </c:pt>
                <c:pt idx="477">
                  <c:v>5.0852798560471051</c:v>
                </c:pt>
                <c:pt idx="478">
                  <c:v>5.0951093653321404</c:v>
                </c:pt>
                <c:pt idx="479">
                  <c:v>5.1049501805766306</c:v>
                </c:pt>
                <c:pt idx="480">
                  <c:v>5.1148023027053977</c:v>
                </c:pt>
                <c:pt idx="481">
                  <c:v>5.1246657326526615</c:v>
                </c:pt>
                <c:pt idx="482">
                  <c:v>5.134540471361877</c:v>
                </c:pt>
                <c:pt idx="483">
                  <c:v>5.1444265197855916</c:v>
                </c:pt>
                <c:pt idx="484">
                  <c:v>5.1543238788852808</c:v>
                </c:pt>
                <c:pt idx="485">
                  <c:v>5.1642325496312038</c:v>
                </c:pt>
                <c:pt idx="486">
                  <c:v>5.1741525330022524</c:v>
                </c:pt>
                <c:pt idx="487">
                  <c:v>5.184083829985803</c:v>
                </c:pt>
                <c:pt idx="488">
                  <c:v>5.1940264415775719</c:v>
                </c:pt>
                <c:pt idx="489">
                  <c:v>5.2039803687814699</c:v>
                </c:pt>
                <c:pt idx="490">
                  <c:v>5.2139456126094599</c:v>
                </c:pt>
                <c:pt idx="491">
                  <c:v>5.2239221740814159</c:v>
                </c:pt>
                <c:pt idx="492">
                  <c:v>5.233910054224987</c:v>
                </c:pt>
                <c:pt idx="493">
                  <c:v>5.2439092540754553</c:v>
                </c:pt>
                <c:pt idx="494">
                  <c:v>5.2539197746756026</c:v>
                </c:pt>
                <c:pt idx="495">
                  <c:v>5.2639416170755737</c:v>
                </c:pt>
                <c:pt idx="496">
                  <c:v>5.273974782332747</c:v>
                </c:pt>
                <c:pt idx="497">
                  <c:v>5.2840192715115997</c:v>
                </c:pt>
                <c:pt idx="498">
                  <c:v>5.2940750856835797</c:v>
                </c:pt>
                <c:pt idx="499">
                  <c:v>5.3041422259269773</c:v>
                </c:pt>
                <c:pt idx="500">
                  <c:v>5.3142206933267975</c:v>
                </c:pt>
                <c:pt idx="501">
                  <c:v>5.3243104889746373</c:v>
                </c:pt>
                <c:pt idx="502">
                  <c:v>5.3344116139685545</c:v>
                </c:pt>
                <c:pt idx="503">
                  <c:v>5.3445240694129561</c:v>
                </c:pt>
                <c:pt idx="504">
                  <c:v>5.3546478564184685</c:v>
                </c:pt>
                <c:pt idx="505">
                  <c:v>5.3647829761018206</c:v>
                </c:pt>
                <c:pt idx="506">
                  <c:v>5.3749294295857259</c:v>
                </c:pt>
                <c:pt idx="507">
                  <c:v>5.3850872179987679</c:v>
                </c:pt>
                <c:pt idx="508">
                  <c:v>5.3952563424752764</c:v>
                </c:pt>
                <c:pt idx="509">
                  <c:v>5.4054368041552241</c:v>
                </c:pt>
                <c:pt idx="510">
                  <c:v>5.4156286041841044</c:v>
                </c:pt>
                <c:pt idx="511">
                  <c:v>5.4258317437128269</c:v>
                </c:pt>
                <c:pt idx="512">
                  <c:v>5.4360462238975993</c:v>
                </c:pt>
                <c:pt idx="513">
                  <c:v>5.4462720458998284</c:v>
                </c:pt>
                <c:pt idx="514">
                  <c:v>5.4565092108860025</c:v>
                </c:pt>
                <c:pt idx="515">
                  <c:v>5.466757720027589</c:v>
                </c:pt>
                <c:pt idx="516">
                  <c:v>5.4770175745009322</c:v>
                </c:pt>
                <c:pt idx="517">
                  <c:v>5.4872887754871416</c:v>
                </c:pt>
                <c:pt idx="518">
                  <c:v>5.4975713241719966</c:v>
                </c:pt>
                <c:pt idx="519">
                  <c:v>5.5078652217458401</c:v>
                </c:pt>
                <c:pt idx="520">
                  <c:v>5.5181704694034801</c:v>
                </c:pt>
                <c:pt idx="521">
                  <c:v>5.5284870683440879</c:v>
                </c:pt>
                <c:pt idx="522">
                  <c:v>5.5388150197711008</c:v>
                </c:pt>
                <c:pt idx="523">
                  <c:v>5.549154324892128</c:v>
                </c:pt>
                <c:pt idx="524">
                  <c:v>5.55950498491885</c:v>
                </c:pt>
                <c:pt idx="525">
                  <c:v>5.5698670010669264</c:v>
                </c:pt>
                <c:pt idx="526">
                  <c:v>5.5802403745559017</c:v>
                </c:pt>
                <c:pt idx="527">
                  <c:v>5.5906251066091111</c:v>
                </c:pt>
                <c:pt idx="528">
                  <c:v>5.6010211984535889</c:v>
                </c:pt>
                <c:pt idx="529">
                  <c:v>5.611428651319982</c:v>
                </c:pt>
                <c:pt idx="530">
                  <c:v>5.6218474664424534</c:v>
                </c:pt>
                <c:pt idx="531">
                  <c:v>5.6322776450585996</c:v>
                </c:pt>
                <c:pt idx="532">
                  <c:v>5.6427191884093606</c:v>
                </c:pt>
                <c:pt idx="533">
                  <c:v>5.653172097738933</c:v>
                </c:pt>
                <c:pt idx="534">
                  <c:v>5.6636363742946862</c:v>
                </c:pt>
                <c:pt idx="535">
                  <c:v>5.6741120193270724</c:v>
                </c:pt>
                <c:pt idx="536">
                  <c:v>5.6845990340895529</c:v>
                </c:pt>
                <c:pt idx="537">
                  <c:v>5.6950974198385058</c:v>
                </c:pt>
                <c:pt idx="538">
                  <c:v>5.7056071778331496</c:v>
                </c:pt>
                <c:pt idx="539">
                  <c:v>5.7161283093354616</c:v>
                </c:pt>
                <c:pt idx="540">
                  <c:v>5.7266608156100958</c:v>
                </c:pt>
                <c:pt idx="541">
                  <c:v>5.737204697924307</c:v>
                </c:pt>
                <c:pt idx="542">
                  <c:v>5.7477599575478715</c:v>
                </c:pt>
                <c:pt idx="543">
                  <c:v>5.7583265957530099</c:v>
                </c:pt>
                <c:pt idx="544">
                  <c:v>5.7689046138143114</c:v>
                </c:pt>
                <c:pt idx="545">
                  <c:v>5.7794940130086578</c:v>
                </c:pt>
                <c:pt idx="546">
                  <c:v>5.7900947946151486</c:v>
                </c:pt>
                <c:pt idx="547">
                  <c:v>5.80070695991503</c:v>
                </c:pt>
                <c:pt idx="548">
                  <c:v>5.8113305101916186</c:v>
                </c:pt>
                <c:pt idx="549">
                  <c:v>5.821965446730232</c:v>
                </c:pt>
                <c:pt idx="550">
                  <c:v>5.8326117708181151</c:v>
                </c:pt>
                <c:pt idx="551">
                  <c:v>5.8432694837443746</c:v>
                </c:pt>
                <c:pt idx="552">
                  <c:v>5.8539385867999023</c:v>
                </c:pt>
                <c:pt idx="553">
                  <c:v>5.8646190812773149</c:v>
                </c:pt>
                <c:pt idx="554">
                  <c:v>5.8753109684708793</c:v>
                </c:pt>
                <c:pt idx="555">
                  <c:v>5.8860142496764478</c:v>
                </c:pt>
                <c:pt idx="556">
                  <c:v>5.8967289261913916</c:v>
                </c:pt>
                <c:pt idx="557">
                  <c:v>5.9074549993145364</c:v>
                </c:pt>
                <c:pt idx="558">
                  <c:v>5.9181924703460984</c:v>
                </c:pt>
                <c:pt idx="559">
                  <c:v>5.928941340587615</c:v>
                </c:pt>
                <c:pt idx="560">
                  <c:v>5.9397016113418841</c:v>
                </c:pt>
                <c:pt idx="561">
                  <c:v>5.950473283912908</c:v>
                </c:pt>
                <c:pt idx="562">
                  <c:v>5.9612563596058212</c:v>
                </c:pt>
                <c:pt idx="563">
                  <c:v>5.9720508397268341</c:v>
                </c:pt>
                <c:pt idx="564">
                  <c:v>5.9828567255831748</c:v>
                </c:pt>
                <c:pt idx="565">
                  <c:v>5.9936740184830235</c:v>
                </c:pt>
                <c:pt idx="566">
                  <c:v>6.0045027197354583</c:v>
                </c:pt>
                <c:pt idx="567">
                  <c:v>6.0153428306503951</c:v>
                </c:pt>
                <c:pt idx="568">
                  <c:v>6.0261943525385293</c:v>
                </c:pt>
                <c:pt idx="569">
                  <c:v>6.0370572867112804</c:v>
                </c:pt>
                <c:pt idx="570">
                  <c:v>6.0479316344807312</c:v>
                </c:pt>
                <c:pt idx="571">
                  <c:v>6.0588173971595793</c:v>
                </c:pt>
                <c:pt idx="572">
                  <c:v>6.0697145760610756</c:v>
                </c:pt>
                <c:pt idx="573">
                  <c:v>6.0806231724989734</c:v>
                </c:pt>
                <c:pt idx="574">
                  <c:v>6.0915431877874706</c:v>
                </c:pt>
                <c:pt idx="575">
                  <c:v>6.1024746232411626</c:v>
                </c:pt>
                <c:pt idx="576">
                  <c:v>6.1134174801749825</c:v>
                </c:pt>
                <c:pt idx="577">
                  <c:v>6.1243717599041565</c:v>
                </c:pt>
                <c:pt idx="578">
                  <c:v>6.135337463744146</c:v>
                </c:pt>
                <c:pt idx="579">
                  <c:v>6.1463145930106</c:v>
                </c:pt>
                <c:pt idx="580">
                  <c:v>6.1573031490193042</c:v>
                </c:pt>
                <c:pt idx="581">
                  <c:v>6.1683031330861313</c:v>
                </c:pt>
                <c:pt idx="582">
                  <c:v>6.1793145465269923</c:v>
                </c:pt>
                <c:pt idx="583">
                  <c:v>6.1903373906577865</c:v>
                </c:pt>
                <c:pt idx="584">
                  <c:v>6.2013716667943566</c:v>
                </c:pt>
                <c:pt idx="585">
                  <c:v>6.2124173762524366</c:v>
                </c:pt>
                <c:pt idx="586">
                  <c:v>6.2234745203476116</c:v>
                </c:pt>
                <c:pt idx="587">
                  <c:v>6.234543100395264</c:v>
                </c:pt>
                <c:pt idx="588">
                  <c:v>6.2456231177105304</c:v>
                </c:pt>
                <c:pt idx="589">
                  <c:v>6.256714573608261</c:v>
                </c:pt>
                <c:pt idx="590">
                  <c:v>6.267817469402968</c:v>
                </c:pt>
                <c:pt idx="591">
                  <c:v>6.2789318064087851</c:v>
                </c:pt>
                <c:pt idx="592">
                  <c:v>6.290057585939425</c:v>
                </c:pt>
                <c:pt idx="593">
                  <c:v>6.3011948093081296</c:v>
                </c:pt>
                <c:pt idx="594">
                  <c:v>6.3123434778276355</c:v>
                </c:pt>
                <c:pt idx="595">
                  <c:v>6.3235035928101277</c:v>
                </c:pt>
                <c:pt idx="596">
                  <c:v>6.3346751555671972</c:v>
                </c:pt>
                <c:pt idx="597">
                  <c:v>6.3458581674098005</c:v>
                </c:pt>
                <c:pt idx="598">
                  <c:v>6.3570526296482228</c:v>
                </c:pt>
                <c:pt idx="599">
                  <c:v>6.3682585435920283</c:v>
                </c:pt>
                <c:pt idx="600">
                  <c:v>6.3794759105500294</c:v>
                </c:pt>
                <c:pt idx="601">
                  <c:v>6.3907047318302475</c:v>
                </c:pt>
                <c:pt idx="602">
                  <c:v>6.4019450087398617</c:v>
                </c:pt>
                <c:pt idx="603">
                  <c:v>6.413196742585189</c:v>
                </c:pt>
                <c:pt idx="604">
                  <c:v>6.4244599346716313</c:v>
                </c:pt>
                <c:pt idx="605">
                  <c:v>6.4357345863036421</c:v>
                </c:pt>
                <c:pt idx="606">
                  <c:v>6.4470206987846925</c:v>
                </c:pt>
                <c:pt idx="607">
                  <c:v>6.4583182734172357</c:v>
                </c:pt>
                <c:pt idx="608">
                  <c:v>6.4696273115026601</c:v>
                </c:pt>
                <c:pt idx="609">
                  <c:v>6.4809478143412669</c:v>
                </c:pt>
                <c:pt idx="610">
                  <c:v>6.4922797832322239</c:v>
                </c:pt>
                <c:pt idx="611">
                  <c:v>6.5036232194735373</c:v>
                </c:pt>
                <c:pt idx="612">
                  <c:v>6.5149781243620177</c:v>
                </c:pt>
                <c:pt idx="613">
                  <c:v>6.5263444991932387</c:v>
                </c:pt>
                <c:pt idx="614">
                  <c:v>6.5377223452615087</c:v>
                </c:pt>
                <c:pt idx="615">
                  <c:v>6.5491116638598381</c:v>
                </c:pt>
                <c:pt idx="616">
                  <c:v>6.5605124562799011</c:v>
                </c:pt>
                <c:pt idx="617">
                  <c:v>6.5719247238120069</c:v>
                </c:pt>
                <c:pt idx="618">
                  <c:v>6.5833484677450702</c:v>
                </c:pt>
                <c:pt idx="619">
                  <c:v>6.5947836893665741</c:v>
                </c:pt>
                <c:pt idx="620">
                  <c:v>6.6062303899625388</c:v>
                </c:pt>
                <c:pt idx="621">
                  <c:v>6.617688570817494</c:v>
                </c:pt>
                <c:pt idx="622">
                  <c:v>6.6291582332144454</c:v>
                </c:pt>
                <c:pt idx="623">
                  <c:v>6.6406393784348472</c:v>
                </c:pt>
                <c:pt idx="624">
                  <c:v>6.6521320077585679</c:v>
                </c:pt>
                <c:pt idx="625">
                  <c:v>6.6636361224638634</c:v>
                </c:pt>
                <c:pt idx="626">
                  <c:v>6.6751517238273443</c:v>
                </c:pt>
                <c:pt idx="627">
                  <c:v>6.6866788131239554</c:v>
                </c:pt>
                <c:pt idx="628">
                  <c:v>6.6982173916269385</c:v>
                </c:pt>
                <c:pt idx="629">
                  <c:v>6.7097674606078028</c:v>
                </c:pt>
                <c:pt idx="630">
                  <c:v>6.7213290213363059</c:v>
                </c:pt>
                <c:pt idx="631">
                  <c:v>6.7329020750804212</c:v>
                </c:pt>
                <c:pt idx="632">
                  <c:v>6.7444866231063063</c:v>
                </c:pt>
                <c:pt idx="633">
                  <c:v>6.7560826666782834</c:v>
                </c:pt>
                <c:pt idx="634">
                  <c:v>6.7676902070588074</c:v>
                </c:pt>
                <c:pt idx="635">
                  <c:v>6.7793092455084452</c:v>
                </c:pt>
                <c:pt idx="636">
                  <c:v>6.7909397832858431</c:v>
                </c:pt>
                <c:pt idx="637">
                  <c:v>6.802581821647701</c:v>
                </c:pt>
                <c:pt idx="638">
                  <c:v>6.8142353618487554</c:v>
                </c:pt>
                <c:pt idx="639">
                  <c:v>6.8259004051417458</c:v>
                </c:pt>
                <c:pt idx="640">
                  <c:v>6.8375769527773933</c:v>
                </c:pt>
                <c:pt idx="641">
                  <c:v>6.8492650060043747</c:v>
                </c:pt>
                <c:pt idx="642">
                  <c:v>6.8609645660692991</c:v>
                </c:pt>
                <c:pt idx="643">
                  <c:v>6.8726756342166846</c:v>
                </c:pt>
                <c:pt idx="644">
                  <c:v>6.884398211688934</c:v>
                </c:pt>
                <c:pt idx="645">
                  <c:v>6.8961322997263093</c:v>
                </c:pt>
                <c:pt idx="646">
                  <c:v>6.9078778995669143</c:v>
                </c:pt>
                <c:pt idx="647">
                  <c:v>6.9196350124466637</c:v>
                </c:pt>
                <c:pt idx="648">
                  <c:v>6.9314036395992673</c:v>
                </c:pt>
                <c:pt idx="649">
                  <c:v>6.9431837822562041</c:v>
                </c:pt>
                <c:pt idx="650">
                  <c:v>6.9549754416467007</c:v>
                </c:pt>
                <c:pt idx="651">
                  <c:v>6.9667786189977132</c:v>
                </c:pt>
                <c:pt idx="652">
                  <c:v>6.9785933155339004</c:v>
                </c:pt>
                <c:pt idx="653">
                  <c:v>6.9904195324776044</c:v>
                </c:pt>
                <c:pt idx="654">
                  <c:v>7.0022572710488316</c:v>
                </c:pt>
                <c:pt idx="655">
                  <c:v>7.0141065324652292</c:v>
                </c:pt>
                <c:pt idx="656">
                  <c:v>7.025967317942067</c:v>
                </c:pt>
                <c:pt idx="657">
                  <c:v>7.0378396286922147</c:v>
                </c:pt>
                <c:pt idx="658">
                  <c:v>7.0497234659261245</c:v>
                </c:pt>
                <c:pt idx="659">
                  <c:v>7.0616188308518089</c:v>
                </c:pt>
                <c:pt idx="660">
                  <c:v>7.0735257246748233</c:v>
                </c:pt>
                <c:pt idx="661">
                  <c:v>7.0854441485982456</c:v>
                </c:pt>
                <c:pt idx="662">
                  <c:v>7.0973741038226601</c:v>
                </c:pt>
                <c:pt idx="663">
                  <c:v>7.1093155915461299</c:v>
                </c:pt>
                <c:pt idx="664">
                  <c:v>7.1212686129641884</c:v>
                </c:pt>
                <c:pt idx="665">
                  <c:v>7.1332331692698183</c:v>
                </c:pt>
                <c:pt idx="666">
                  <c:v>7.1452092616534291</c:v>
                </c:pt>
                <c:pt idx="667">
                  <c:v>7.1571968913028439</c:v>
                </c:pt>
                <c:pt idx="668">
                  <c:v>7.1691960594032791</c:v>
                </c:pt>
                <c:pt idx="669">
                  <c:v>7.1812067671373301</c:v>
                </c:pt>
                <c:pt idx="670">
                  <c:v>7.1932290156849472</c:v>
                </c:pt>
                <c:pt idx="671">
                  <c:v>7.2052628062234296</c:v>
                </c:pt>
                <c:pt idx="672">
                  <c:v>7.2173081399273968</c:v>
                </c:pt>
                <c:pt idx="673">
                  <c:v>7.2293650179687798</c:v>
                </c:pt>
                <c:pt idx="674">
                  <c:v>7.2414334415168042</c:v>
                </c:pt>
                <c:pt idx="675">
                  <c:v>7.2535134117379645</c:v>
                </c:pt>
                <c:pt idx="676">
                  <c:v>7.2656049297960248</c:v>
                </c:pt>
                <c:pt idx="677">
                  <c:v>7.2777079968519889</c:v>
                </c:pt>
                <c:pt idx="678">
                  <c:v>7.2898226140640912</c:v>
                </c:pt>
                <c:pt idx="679">
                  <c:v>7.3019487825877771</c:v>
                </c:pt>
                <c:pt idx="680">
                  <c:v>7.3140865035756946</c:v>
                </c:pt>
                <c:pt idx="681">
                  <c:v>7.3262357781776712</c:v>
                </c:pt>
                <c:pt idx="682">
                  <c:v>7.3383966075407052</c:v>
                </c:pt>
                <c:pt idx="683">
                  <c:v>7.350568992808947</c:v>
                </c:pt>
                <c:pt idx="684">
                  <c:v>7.3627529351236891</c:v>
                </c:pt>
                <c:pt idx="685">
                  <c:v>7.374948435623347</c:v>
                </c:pt>
                <c:pt idx="686">
                  <c:v>7.3871554954434471</c:v>
                </c:pt>
                <c:pt idx="687">
                  <c:v>7.3993741157166131</c:v>
                </c:pt>
                <c:pt idx="688">
                  <c:v>7.4116042975725511</c:v>
                </c:pt>
                <c:pt idx="689">
                  <c:v>7.4238460421380426</c:v>
                </c:pt>
                <c:pt idx="690">
                  <c:v>7.4360993505369155</c:v>
                </c:pt>
                <c:pt idx="691">
                  <c:v>7.4483642238900494</c:v>
                </c:pt>
                <c:pt idx="692">
                  <c:v>7.460640663315349</c:v>
                </c:pt>
                <c:pt idx="693">
                  <c:v>7.4729286699277395</c:v>
                </c:pt>
                <c:pt idx="694">
                  <c:v>7.4852282448391474</c:v>
                </c:pt>
                <c:pt idx="695">
                  <c:v>7.4975393891584936</c:v>
                </c:pt>
                <c:pt idx="696">
                  <c:v>7.5098621039916758</c:v>
                </c:pt>
                <c:pt idx="697">
                  <c:v>7.5221963904415627</c:v>
                </c:pt>
                <c:pt idx="698">
                  <c:v>7.5345422496079735</c:v>
                </c:pt>
                <c:pt idx="699">
                  <c:v>7.546899682587676</c:v>
                </c:pt>
                <c:pt idx="700">
                  <c:v>7.5592686904743633</c:v>
                </c:pt>
                <c:pt idx="701">
                  <c:v>7.5716492743586503</c:v>
                </c:pt>
                <c:pt idx="702">
                  <c:v>7.5840414353280661</c:v>
                </c:pt>
                <c:pt idx="703">
                  <c:v>7.5964451744670276</c:v>
                </c:pt>
                <c:pt idx="704">
                  <c:v>7.6088604928568424</c:v>
                </c:pt>
                <c:pt idx="705">
                  <c:v>7.6212873915756933</c:v>
                </c:pt>
                <c:pt idx="706">
                  <c:v>7.633725871698628</c:v>
                </c:pt>
                <c:pt idx="707">
                  <c:v>7.6461759342975419</c:v>
                </c:pt>
                <c:pt idx="708">
                  <c:v>7.6586375804411801</c:v>
                </c:pt>
                <c:pt idx="709">
                  <c:v>7.6711108111951134</c:v>
                </c:pt>
                <c:pt idx="710">
                  <c:v>7.683595627621739</c:v>
                </c:pt>
                <c:pt idx="711">
                  <c:v>7.6960920307802638</c:v>
                </c:pt>
                <c:pt idx="712">
                  <c:v>7.7086000217266992</c:v>
                </c:pt>
                <c:pt idx="713">
                  <c:v>7.721119601513843</c:v>
                </c:pt>
                <c:pt idx="714">
                  <c:v>7.7336507711912805</c:v>
                </c:pt>
                <c:pt idx="715">
                  <c:v>7.7461935318053667</c:v>
                </c:pt>
                <c:pt idx="716">
                  <c:v>7.7587478843992219</c:v>
                </c:pt>
                <c:pt idx="717">
                  <c:v>7.7713138300127147</c:v>
                </c:pt>
                <c:pt idx="718">
                  <c:v>7.783891369682463</c:v>
                </c:pt>
                <c:pt idx="719">
                  <c:v>7.7964805044418171</c:v>
                </c:pt>
                <c:pt idx="720">
                  <c:v>7.8090812353208561</c:v>
                </c:pt>
                <c:pt idx="721">
                  <c:v>7.8216935633463738</c:v>
                </c:pt>
                <c:pt idx="722">
                  <c:v>7.8343174895418759</c:v>
                </c:pt>
                <c:pt idx="723">
                  <c:v>7.8469530149275624</c:v>
                </c:pt>
                <c:pt idx="724">
                  <c:v>7.8596001405203308</c:v>
                </c:pt>
                <c:pt idx="725">
                  <c:v>7.872258867333759</c:v>
                </c:pt>
                <c:pt idx="726">
                  <c:v>7.8849291963780992</c:v>
                </c:pt>
                <c:pt idx="727">
                  <c:v>7.8976111286602695</c:v>
                </c:pt>
                <c:pt idx="728">
                  <c:v>7.9103046651838529</c:v>
                </c:pt>
                <c:pt idx="729">
                  <c:v>7.9230098069490742</c:v>
                </c:pt>
                <c:pt idx="730">
                  <c:v>7.9357265549528062</c:v>
                </c:pt>
                <c:pt idx="731">
                  <c:v>7.9484549101885573</c:v>
                </c:pt>
                <c:pt idx="732">
                  <c:v>7.9611948736464617</c:v>
                </c:pt>
                <c:pt idx="733">
                  <c:v>7.9739464463132741</c:v>
                </c:pt>
                <c:pt idx="734">
                  <c:v>7.9867096291723634</c:v>
                </c:pt>
                <c:pt idx="735">
                  <c:v>7.9994844232037021</c:v>
                </c:pt>
                <c:pt idx="736">
                  <c:v>8.012270829383862</c:v>
                </c:pt>
                <c:pt idx="737">
                  <c:v>8.0250688486860078</c:v>
                </c:pt>
                <c:pt idx="738">
                  <c:v>8.0378784820798828</c:v>
                </c:pt>
                <c:pt idx="739">
                  <c:v>8.050699730531818</c:v>
                </c:pt>
                <c:pt idx="740">
                  <c:v>8.0635325950047072</c:v>
                </c:pt>
                <c:pt idx="741">
                  <c:v>8.0763770764580087</c:v>
                </c:pt>
                <c:pt idx="742">
                  <c:v>8.0892331758477436</c:v>
                </c:pt>
                <c:pt idx="743">
                  <c:v>8.1021008941264778</c:v>
                </c:pt>
                <c:pt idx="744">
                  <c:v>8.114980232243326</c:v>
                </c:pt>
                <c:pt idx="745">
                  <c:v>8.1278711911439441</c:v>
                </c:pt>
                <c:pt idx="746">
                  <c:v>8.1407737717705118</c:v>
                </c:pt>
                <c:pt idx="747">
                  <c:v>8.1536879750617448</c:v>
                </c:pt>
                <c:pt idx="748">
                  <c:v>8.166613801952872</c:v>
                </c:pt>
                <c:pt idx="749">
                  <c:v>8.1795512533756423</c:v>
                </c:pt>
                <c:pt idx="750">
                  <c:v>8.1925003302583086</c:v>
                </c:pt>
                <c:pt idx="751">
                  <c:v>8.2054610335256335</c:v>
                </c:pt>
                <c:pt idx="752">
                  <c:v>8.2184333640988676</c:v>
                </c:pt>
                <c:pt idx="753">
                  <c:v>8.2314173228957621</c:v>
                </c:pt>
                <c:pt idx="754">
                  <c:v>8.2444129108305511</c:v>
                </c:pt>
                <c:pt idx="755">
                  <c:v>8.2574201288139459</c:v>
                </c:pt>
                <c:pt idx="756">
                  <c:v>8.2704389777531446</c:v>
                </c:pt>
                <c:pt idx="757">
                  <c:v>8.2834694585518029</c:v>
                </c:pt>
                <c:pt idx="758">
                  <c:v>8.2965115721100542</c:v>
                </c:pt>
                <c:pt idx="759">
                  <c:v>8.3095653193244825</c:v>
                </c:pt>
                <c:pt idx="760">
                  <c:v>8.3226307010881371</c:v>
                </c:pt>
                <c:pt idx="761">
                  <c:v>8.3357077182905073</c:v>
                </c:pt>
                <c:pt idx="762">
                  <c:v>8.3487963718175404</c:v>
                </c:pt>
                <c:pt idx="763">
                  <c:v>8.3618966625516151</c:v>
                </c:pt>
                <c:pt idx="764">
                  <c:v>8.3750085913715537</c:v>
                </c:pt>
                <c:pt idx="765">
                  <c:v>8.3881321591526081</c:v>
                </c:pt>
                <c:pt idx="766">
                  <c:v>8.4012673667664544</c:v>
                </c:pt>
                <c:pt idx="767">
                  <c:v>8.4144142150812016</c:v>
                </c:pt>
                <c:pt idx="768">
                  <c:v>8.4275727049613689</c:v>
                </c:pt>
                <c:pt idx="769">
                  <c:v>8.4407428372678961</c:v>
                </c:pt>
                <c:pt idx="770">
                  <c:v>8.4539246128581294</c:v>
                </c:pt>
                <c:pt idx="771">
                  <c:v>8.4671180325858284</c:v>
                </c:pt>
                <c:pt idx="772">
                  <c:v>8.4803230973011452</c:v>
                </c:pt>
                <c:pt idx="773">
                  <c:v>8.4935398078506452</c:v>
                </c:pt>
                <c:pt idx="774">
                  <c:v>8.506768165077272</c:v>
                </c:pt>
                <c:pt idx="775">
                  <c:v>8.5200081698203718</c:v>
                </c:pt>
                <c:pt idx="776">
                  <c:v>8.533259822915678</c:v>
                </c:pt>
                <c:pt idx="777">
                  <c:v>8.5465231251953018</c:v>
                </c:pt>
                <c:pt idx="778">
                  <c:v>8.5597980774877378</c:v>
                </c:pt>
                <c:pt idx="779">
                  <c:v>8.5730846806178604</c:v>
                </c:pt>
                <c:pt idx="780">
                  <c:v>8.5863829354069132</c:v>
                </c:pt>
                <c:pt idx="781">
                  <c:v>8.5996928426725123</c:v>
                </c:pt>
                <c:pt idx="782">
                  <c:v>8.613014403228636</c:v>
                </c:pt>
                <c:pt idx="783">
                  <c:v>8.6263476178856298</c:v>
                </c:pt>
                <c:pt idx="784">
                  <c:v>8.6396924874502012</c:v>
                </c:pt>
                <c:pt idx="785">
                  <c:v>8.6530490127254076</c:v>
                </c:pt>
                <c:pt idx="786">
                  <c:v>8.6664171945106681</c:v>
                </c:pt>
                <c:pt idx="787">
                  <c:v>8.6797970336017478</c:v>
                </c:pt>
                <c:pt idx="788">
                  <c:v>8.6931885307907617</c:v>
                </c:pt>
                <c:pt idx="789">
                  <c:v>8.7065916868661688</c:v>
                </c:pt>
                <c:pt idx="790">
                  <c:v>8.7200065026127724</c:v>
                </c:pt>
                <c:pt idx="791">
                  <c:v>8.7334329788117149</c:v>
                </c:pt>
                <c:pt idx="792">
                  <c:v>8.7468711162404738</c:v>
                </c:pt>
                <c:pt idx="793">
                  <c:v>8.7603209156728603</c:v>
                </c:pt>
                <c:pt idx="794">
                  <c:v>8.7737823778790176</c:v>
                </c:pt>
                <c:pt idx="795">
                  <c:v>8.7872555036254223</c:v>
                </c:pt>
                <c:pt idx="796">
                  <c:v>8.800740293674874</c:v>
                </c:pt>
                <c:pt idx="797">
                  <c:v>8.8142367487864917</c:v>
                </c:pt>
                <c:pt idx="798">
                  <c:v>8.8277448697157261</c:v>
                </c:pt>
                <c:pt idx="799">
                  <c:v>8.8412646572143423</c:v>
                </c:pt>
                <c:pt idx="800">
                  <c:v>8.8547961120304191</c:v>
                </c:pt>
                <c:pt idx="801">
                  <c:v>8.8683392349083583</c:v>
                </c:pt>
                <c:pt idx="802">
                  <c:v>8.8818940265888653</c:v>
                </c:pt>
                <c:pt idx="803">
                  <c:v>8.8954604878089665</c:v>
                </c:pt>
                <c:pt idx="804">
                  <c:v>8.9090386193019881</c:v>
                </c:pt>
                <c:pt idx="805">
                  <c:v>8.9226284217975689</c:v>
                </c:pt>
                <c:pt idx="806">
                  <c:v>8.9362298960216506</c:v>
                </c:pt>
                <c:pt idx="807">
                  <c:v>8.9498430426964752</c:v>
                </c:pt>
                <c:pt idx="808">
                  <c:v>8.9634678625405879</c:v>
                </c:pt>
                <c:pt idx="809">
                  <c:v>8.9771043562688355</c:v>
                </c:pt>
                <c:pt idx="810">
                  <c:v>8.9907525245923594</c:v>
                </c:pt>
                <c:pt idx="811">
                  <c:v>9.0044123682185955</c:v>
                </c:pt>
                <c:pt idx="812">
                  <c:v>9.0180838878512795</c:v>
                </c:pt>
                <c:pt idx="813">
                  <c:v>9.0317670841904327</c:v>
                </c:pt>
                <c:pt idx="814">
                  <c:v>9.0454619579323712</c:v>
                </c:pt>
                <c:pt idx="815">
                  <c:v>9.0591685097697017</c:v>
                </c:pt>
                <c:pt idx="816">
                  <c:v>9.0728867403913132</c:v>
                </c:pt>
                <c:pt idx="817">
                  <c:v>9.0866166504823909</c:v>
                </c:pt>
                <c:pt idx="818">
                  <c:v>9.1003582407243968</c:v>
                </c:pt>
                <c:pt idx="819">
                  <c:v>9.1141115117950804</c:v>
                </c:pt>
                <c:pt idx="820">
                  <c:v>9.1278764643684731</c:v>
                </c:pt>
                <c:pt idx="821">
                  <c:v>9.1416530991148868</c:v>
                </c:pt>
                <c:pt idx="822">
                  <c:v>9.155441416700917</c:v>
                </c:pt>
                <c:pt idx="823">
                  <c:v>9.169241417789431</c:v>
                </c:pt>
                <c:pt idx="824">
                  <c:v>9.1830531030395832</c:v>
                </c:pt>
                <c:pt idx="825">
                  <c:v>9.196876473106796</c:v>
                </c:pt>
                <c:pt idx="826">
                  <c:v>9.2107115286427756</c:v>
                </c:pt>
                <c:pt idx="827">
                  <c:v>9.2245582702954962</c:v>
                </c:pt>
                <c:pt idx="828">
                  <c:v>9.2384166987092105</c:v>
                </c:pt>
                <c:pt idx="829">
                  <c:v>9.2522868145244406</c:v>
                </c:pt>
                <c:pt idx="830">
                  <c:v>9.2661686183779857</c:v>
                </c:pt>
                <c:pt idx="831">
                  <c:v>9.2800621109029073</c:v>
                </c:pt>
                <c:pt idx="832">
                  <c:v>9.2939672927285493</c:v>
                </c:pt>
                <c:pt idx="833">
                  <c:v>9.3078841644805141</c:v>
                </c:pt>
                <c:pt idx="834">
                  <c:v>9.3218127267806796</c:v>
                </c:pt>
                <c:pt idx="835">
                  <c:v>9.3357529802471895</c:v>
                </c:pt>
                <c:pt idx="836">
                  <c:v>9.3497049254944553</c:v>
                </c:pt>
                <c:pt idx="837">
                  <c:v>9.3636685631331584</c:v>
                </c:pt>
                <c:pt idx="838">
                  <c:v>9.3776438937702409</c:v>
                </c:pt>
                <c:pt idx="839">
                  <c:v>9.3916309180089144</c:v>
                </c:pt>
                <c:pt idx="840">
                  <c:v>9.4056296364486567</c:v>
                </c:pt>
                <c:pt idx="841">
                  <c:v>9.4196400496852082</c:v>
                </c:pt>
                <c:pt idx="842">
                  <c:v>9.4336621583105735</c:v>
                </c:pt>
                <c:pt idx="843">
                  <c:v>9.4476959629130253</c:v>
                </c:pt>
                <c:pt idx="844">
                  <c:v>9.4617414640770932</c:v>
                </c:pt>
                <c:pt idx="845">
                  <c:v>9.4757986623835784</c:v>
                </c:pt>
                <c:pt idx="846">
                  <c:v>9.4898675584095393</c:v>
                </c:pt>
                <c:pt idx="847">
                  <c:v>9.5039481527282987</c:v>
                </c:pt>
                <c:pt idx="848">
                  <c:v>9.5180404459094383</c:v>
                </c:pt>
                <c:pt idx="849">
                  <c:v>9.5321444385188112</c:v>
                </c:pt>
                <c:pt idx="850">
                  <c:v>9.546260131118526</c:v>
                </c:pt>
                <c:pt idx="851">
                  <c:v>9.5603875242669556</c:v>
                </c:pt>
                <c:pt idx="852">
                  <c:v>9.5745266185187301</c:v>
                </c:pt>
                <c:pt idx="853">
                  <c:v>9.5886774144247475</c:v>
                </c:pt>
                <c:pt idx="854">
                  <c:v>9.6028399125321684</c:v>
                </c:pt>
                <c:pt idx="855">
                  <c:v>9.6170141133844087</c:v>
                </c:pt>
                <c:pt idx="856">
                  <c:v>9.6312000175211523</c:v>
                </c:pt>
                <c:pt idx="857">
                  <c:v>9.645397625478342</c:v>
                </c:pt>
                <c:pt idx="858">
                  <c:v>9.6596069377881832</c:v>
                </c:pt>
                <c:pt idx="859">
                  <c:v>9.6738279549791422</c:v>
                </c:pt>
                <c:pt idx="860">
                  <c:v>9.688060677575951</c:v>
                </c:pt>
                <c:pt idx="861">
                  <c:v>9.7023051060996011</c:v>
                </c:pt>
                <c:pt idx="862">
                  <c:v>9.7165612410673461</c:v>
                </c:pt>
                <c:pt idx="863">
                  <c:v>9.730829082992706</c:v>
                </c:pt>
                <c:pt idx="864">
                  <c:v>9.7451086323854597</c:v>
                </c:pt>
                <c:pt idx="865">
                  <c:v>9.7593998897516521</c:v>
                </c:pt>
                <c:pt idx="866">
                  <c:v>9.773702855593589</c:v>
                </c:pt>
                <c:pt idx="867">
                  <c:v>9.7880175304098458</c:v>
                </c:pt>
                <c:pt idx="868">
                  <c:v>9.8023439146952551</c:v>
                </c:pt>
                <c:pt idx="869">
                  <c:v>9.8166820089409192</c:v>
                </c:pt>
                <c:pt idx="870">
                  <c:v>9.831031813634203</c:v>
                </c:pt>
                <c:pt idx="871">
                  <c:v>9.845393329258739</c:v>
                </c:pt>
                <c:pt idx="872">
                  <c:v>9.8597665562944243</c:v>
                </c:pt>
                <c:pt idx="873">
                  <c:v>9.8741514952174239</c:v>
                </c:pt>
                <c:pt idx="874">
                  <c:v>9.8885481465001668</c:v>
                </c:pt>
                <c:pt idx="875">
                  <c:v>9.902956510611352</c:v>
                </c:pt>
                <c:pt idx="876">
                  <c:v>9.9173765880159461</c:v>
                </c:pt>
                <c:pt idx="877">
                  <c:v>9.9318083791751839</c:v>
                </c:pt>
                <c:pt idx="878">
                  <c:v>9.9462518845465713</c:v>
                </c:pt>
                <c:pt idx="879">
                  <c:v>9.9607071045838822</c:v>
                </c:pt>
                <c:pt idx="880">
                  <c:v>9.975174039737162</c:v>
                </c:pt>
                <c:pt idx="881">
                  <c:v>9.9896526904527292</c:v>
                </c:pt>
                <c:pt idx="882">
                  <c:v>10.004143057173167</c:v>
                </c:pt>
                <c:pt idx="883">
                  <c:v>10.018645140337338</c:v>
                </c:pt>
                <c:pt idx="884">
                  <c:v>10.033158940380378</c:v>
                </c:pt>
                <c:pt idx="885">
                  <c:v>10.047684457733697</c:v>
                </c:pt>
                <c:pt idx="886">
                  <c:v>10.062221692824975</c:v>
                </c:pt>
                <c:pt idx="887">
                  <c:v>10.076770646078174</c:v>
                </c:pt>
                <c:pt idx="888">
                  <c:v>10.091331317913529</c:v>
                </c:pt>
                <c:pt idx="889">
                  <c:v>10.105903708747555</c:v>
                </c:pt>
                <c:pt idx="890">
                  <c:v>10.120487818993039</c:v>
                </c:pt>
                <c:pt idx="891">
                  <c:v>10.135083649059057</c:v>
                </c:pt>
                <c:pt idx="892">
                  <c:v>10.14969119935096</c:v>
                </c:pt>
                <c:pt idx="893">
                  <c:v>10.164310470270378</c:v>
                </c:pt>
                <c:pt idx="894">
                  <c:v>10.178941462215224</c:v>
                </c:pt>
                <c:pt idx="895">
                  <c:v>10.193584175579701</c:v>
                </c:pt>
                <c:pt idx="896">
                  <c:v>10.208238610754286</c:v>
                </c:pt>
                <c:pt idx="897">
                  <c:v>10.222904768125746</c:v>
                </c:pt>
                <c:pt idx="898">
                  <c:v>10.237582648077135</c:v>
                </c:pt>
                <c:pt idx="899">
                  <c:v>10.25227225098779</c:v>
                </c:pt>
                <c:pt idx="900">
                  <c:v>10.266973577233344</c:v>
                </c:pt>
                <c:pt idx="901">
                  <c:v>10.281686627185707</c:v>
                </c:pt>
                <c:pt idx="902">
                  <c:v>10.296411401213094</c:v>
                </c:pt>
                <c:pt idx="903">
                  <c:v>10.31114789968</c:v>
                </c:pt>
                <c:pt idx="904">
                  <c:v>10.325896122947217</c:v>
                </c:pt>
                <c:pt idx="905">
                  <c:v>10.34065607137183</c:v>
                </c:pt>
                <c:pt idx="906">
                  <c:v>10.355427745307223</c:v>
                </c:pt>
                <c:pt idx="907">
                  <c:v>10.37021114510307</c:v>
                </c:pt>
                <c:pt idx="908">
                  <c:v>10.385006271105347</c:v>
                </c:pt>
                <c:pt idx="909">
                  <c:v>10.399813123656326</c:v>
                </c:pt>
                <c:pt idx="910">
                  <c:v>10.41463170309458</c:v>
                </c:pt>
                <c:pt idx="911">
                  <c:v>10.429462009754985</c:v>
                </c:pt>
                <c:pt idx="912">
                  <c:v>10.444304043968716</c:v>
                </c:pt>
                <c:pt idx="913">
                  <c:v>10.459157806063253</c:v>
                </c:pt>
                <c:pt idx="914">
                  <c:v>10.474023296362386</c:v>
                </c:pt>
                <c:pt idx="915">
                  <c:v>10.4889005151862</c:v>
                </c:pt>
                <c:pt idx="916">
                  <c:v>10.503789462851103</c:v>
                </c:pt>
                <c:pt idx="917">
                  <c:v>10.5186901396698</c:v>
                </c:pt>
                <c:pt idx="918">
                  <c:v>10.533602545951309</c:v>
                </c:pt>
                <c:pt idx="919">
                  <c:v>10.548526682000965</c:v>
                </c:pt>
                <c:pt idx="920">
                  <c:v>10.563462548120411</c:v>
                </c:pt>
                <c:pt idx="921">
                  <c:v>10.578410144607609</c:v>
                </c:pt>
                <c:pt idx="922">
                  <c:v>10.593369471756832</c:v>
                </c:pt>
                <c:pt idx="923">
                  <c:v>10.608340529858678</c:v>
                </c:pt>
                <c:pt idx="924">
                  <c:v>10.623323319200054</c:v>
                </c:pt>
                <c:pt idx="925">
                  <c:v>10.638317840064198</c:v>
                </c:pt>
                <c:pt idx="926">
                  <c:v>10.653324092730665</c:v>
                </c:pt>
                <c:pt idx="927">
                  <c:v>10.668342077475334</c:v>
                </c:pt>
                <c:pt idx="928">
                  <c:v>10.683371794570411</c:v>
                </c:pt>
                <c:pt idx="929">
                  <c:v>10.698413244284424</c:v>
                </c:pt>
                <c:pt idx="930">
                  <c:v>10.713466426882238</c:v>
                </c:pt>
                <c:pt idx="931">
                  <c:v>10.728531342625036</c:v>
                </c:pt>
                <c:pt idx="932">
                  <c:v>10.743607991770345</c:v>
                </c:pt>
                <c:pt idx="933">
                  <c:v>10.758696374572017</c:v>
                </c:pt>
                <c:pt idx="934">
                  <c:v>10.773796491280239</c:v>
                </c:pt>
                <c:pt idx="935">
                  <c:v>10.788908342141537</c:v>
                </c:pt>
                <c:pt idx="936">
                  <c:v>10.804031927398777</c:v>
                </c:pt>
                <c:pt idx="937">
                  <c:v>10.819167247291158</c:v>
                </c:pt>
                <c:pt idx="938">
                  <c:v>10.834314302054226</c:v>
                </c:pt>
                <c:pt idx="939">
                  <c:v>10.849473091919867</c:v>
                </c:pt>
                <c:pt idx="940">
                  <c:v>10.864643617116313</c:v>
                </c:pt>
                <c:pt idx="941">
                  <c:v>10.879825877868139</c:v>
                </c:pt>
                <c:pt idx="942">
                  <c:v>10.895019874396276</c:v>
                </c:pt>
                <c:pt idx="943">
                  <c:v>10.910225606917995</c:v>
                </c:pt>
                <c:pt idx="944">
                  <c:v>10.925443075646925</c:v>
                </c:pt>
                <c:pt idx="945">
                  <c:v>10.940672280793047</c:v>
                </c:pt>
                <c:pt idx="946">
                  <c:v>10.955913222562694</c:v>
                </c:pt>
                <c:pt idx="947">
                  <c:v>10.97116590115856</c:v>
                </c:pt>
                <c:pt idx="948">
                  <c:v>10.986430316779696</c:v>
                </c:pt>
                <c:pt idx="949">
                  <c:v>11.00170646962151</c:v>
                </c:pt>
                <c:pt idx="950">
                  <c:v>11.016994359875778</c:v>
                </c:pt>
                <c:pt idx="951">
                  <c:v>11.032293987730636</c:v>
                </c:pt>
                <c:pt idx="952">
                  <c:v>11.047605353370587</c:v>
                </c:pt>
                <c:pt idx="953">
                  <c:v>11.062928456976501</c:v>
                </c:pt>
                <c:pt idx="954">
                  <c:v>11.078263298725618</c:v>
                </c:pt>
                <c:pt idx="955">
                  <c:v>11.09360987879155</c:v>
                </c:pt>
                <c:pt idx="956">
                  <c:v>11.10896819734428</c:v>
                </c:pt>
                <c:pt idx="957">
                  <c:v>11.124338254550169</c:v>
                </c:pt>
                <c:pt idx="958">
                  <c:v>11.139720050571952</c:v>
                </c:pt>
                <c:pt idx="959">
                  <c:v>11.155113585568747</c:v>
                </c:pt>
                <c:pt idx="960">
                  <c:v>11.170518859696047</c:v>
                </c:pt>
                <c:pt idx="961">
                  <c:v>11.185935873105734</c:v>
                </c:pt>
                <c:pt idx="962">
                  <c:v>11.201364625946068</c:v>
                </c:pt>
                <c:pt idx="963">
                  <c:v>11.216805118361702</c:v>
                </c:pt>
                <c:pt idx="964">
                  <c:v>11.232257350493672</c:v>
                </c:pt>
                <c:pt idx="965">
                  <c:v>11.247721322479407</c:v>
                </c:pt>
                <c:pt idx="966">
                  <c:v>11.263197034452734</c:v>
                </c:pt>
                <c:pt idx="967">
                  <c:v>11.278684486543861</c:v>
                </c:pt>
                <c:pt idx="968">
                  <c:v>11.294183678879405</c:v>
                </c:pt>
                <c:pt idx="969">
                  <c:v>11.309694611582374</c:v>
                </c:pt>
                <c:pt idx="970">
                  <c:v>11.325217284772181</c:v>
                </c:pt>
                <c:pt idx="971">
                  <c:v>11.340751698564638</c:v>
                </c:pt>
                <c:pt idx="972">
                  <c:v>11.356297853071965</c:v>
                </c:pt>
                <c:pt idx="973">
                  <c:v>11.371855748402783</c:v>
                </c:pt>
                <c:pt idx="974">
                  <c:v>11.387425384662127</c:v>
                </c:pt>
                <c:pt idx="975">
                  <c:v>11.403006761951438</c:v>
                </c:pt>
                <c:pt idx="976">
                  <c:v>11.418599880368573</c:v>
                </c:pt>
                <c:pt idx="977">
                  <c:v>11.434204740007804</c:v>
                </c:pt>
                <c:pt idx="978">
                  <c:v>11.449821340959815</c:v>
                </c:pt>
                <c:pt idx="979">
                  <c:v>11.465449683311714</c:v>
                </c:pt>
                <c:pt idx="980">
                  <c:v>11.481089767147028</c:v>
                </c:pt>
                <c:pt idx="981">
                  <c:v>11.496741592545707</c:v>
                </c:pt>
                <c:pt idx="982">
                  <c:v>11.512405159584123</c:v>
                </c:pt>
                <c:pt idx="983">
                  <c:v>11.52808046833508</c:v>
                </c:pt>
                <c:pt idx="984">
                  <c:v>11.54376751886781</c:v>
                </c:pt>
                <c:pt idx="985">
                  <c:v>11.559466311247977</c:v>
                </c:pt>
                <c:pt idx="986">
                  <c:v>11.575176845537673</c:v>
                </c:pt>
                <c:pt idx="987">
                  <c:v>11.590899121795431</c:v>
                </c:pt>
                <c:pt idx="988">
                  <c:v>11.606633140076223</c:v>
                </c:pt>
                <c:pt idx="989">
                  <c:v>11.622378900431457</c:v>
                </c:pt>
                <c:pt idx="990">
                  <c:v>11.638136402908987</c:v>
                </c:pt>
                <c:pt idx="991">
                  <c:v>11.653905647553106</c:v>
                </c:pt>
                <c:pt idx="992">
                  <c:v>11.669686634404558</c:v>
                </c:pt>
                <c:pt idx="993">
                  <c:v>11.685479363500535</c:v>
                </c:pt>
                <c:pt idx="994">
                  <c:v>11.70128383487468</c:v>
                </c:pt>
                <c:pt idx="995">
                  <c:v>11.717100048557086</c:v>
                </c:pt>
                <c:pt idx="996">
                  <c:v>11.732928004574305</c:v>
                </c:pt>
                <c:pt idx="997">
                  <c:v>11.748767702949342</c:v>
                </c:pt>
                <c:pt idx="998">
                  <c:v>11.764619143701671</c:v>
                </c:pt>
                <c:pt idx="999">
                  <c:v>11.780482326847215</c:v>
                </c:pt>
                <c:pt idx="1000">
                  <c:v>11.796357252398373</c:v>
                </c:pt>
                <c:pt idx="1001">
                  <c:v>11.812243920363999</c:v>
                </c:pt>
                <c:pt idx="1002">
                  <c:v>11.828142330749426</c:v>
                </c:pt>
                <c:pt idx="1003">
                  <c:v>11.844052483556453</c:v>
                </c:pt>
                <c:pt idx="1004">
                  <c:v>11.859974378783349</c:v>
                </c:pt>
                <c:pt idx="1005">
                  <c:v>11.875908016424866</c:v>
                </c:pt>
                <c:pt idx="1006">
                  <c:v>11.891853396472229</c:v>
                </c:pt>
                <c:pt idx="1007">
                  <c:v>11.907810518913141</c:v>
                </c:pt>
                <c:pt idx="1008">
                  <c:v>11.923779383731789</c:v>
                </c:pt>
                <c:pt idx="1009">
                  <c:v>11.939759990908849</c:v>
                </c:pt>
                <c:pt idx="1010">
                  <c:v>11.955752340421476</c:v>
                </c:pt>
                <c:pt idx="1011">
                  <c:v>11.971756432243318</c:v>
                </c:pt>
                <c:pt idx="1012">
                  <c:v>11.987772266344516</c:v>
                </c:pt>
                <c:pt idx="1013">
                  <c:v>12.003799842691699</c:v>
                </c:pt>
                <c:pt idx="1014">
                  <c:v>12.019839161247997</c:v>
                </c:pt>
                <c:pt idx="1015">
                  <c:v>12.035890221973037</c:v>
                </c:pt>
                <c:pt idx="1016">
                  <c:v>12.051953024822947</c:v>
                </c:pt>
                <c:pt idx="1017">
                  <c:v>12.068027569750356</c:v>
                </c:pt>
                <c:pt idx="1018">
                  <c:v>12.084113856704398</c:v>
                </c:pt>
                <c:pt idx="1019">
                  <c:v>12.100211885630717</c:v>
                </c:pt>
                <c:pt idx="1020">
                  <c:v>12.116321656471467</c:v>
                </c:pt>
                <c:pt idx="1021">
                  <c:v>12.132443169165306</c:v>
                </c:pt>
                <c:pt idx="1022">
                  <c:v>12.148576423647421</c:v>
                </c:pt>
                <c:pt idx="1023">
                  <c:v>12.164721419849506</c:v>
                </c:pt>
                <c:pt idx="1024">
                  <c:v>12.180878157699775</c:v>
                </c:pt>
                <c:pt idx="1025">
                  <c:v>12.197046637122966</c:v>
                </c:pt>
                <c:pt idx="1026">
                  <c:v>12.213226858040338</c:v>
                </c:pt>
                <c:pt idx="1027">
                  <c:v>12.229418820369681</c:v>
                </c:pt>
                <c:pt idx="1028">
                  <c:v>12.245622524025309</c:v>
                </c:pt>
                <c:pt idx="1029">
                  <c:v>12.261837968918073</c:v>
                </c:pt>
                <c:pt idx="1030">
                  <c:v>12.27806515495535</c:v>
                </c:pt>
                <c:pt idx="1031">
                  <c:v>12.294304082041055</c:v>
                </c:pt>
                <c:pt idx="1032">
                  <c:v>12.310554750075649</c:v>
                </c:pt>
                <c:pt idx="1033">
                  <c:v>12.326817158956123</c:v>
                </c:pt>
                <c:pt idx="1034">
                  <c:v>12.343091308576014</c:v>
                </c:pt>
                <c:pt idx="1035">
                  <c:v>12.35937719882541</c:v>
                </c:pt>
                <c:pt idx="1036">
                  <c:v>12.375674829590944</c:v>
                </c:pt>
                <c:pt idx="1037">
                  <c:v>12.391984200755793</c:v>
                </c:pt>
                <c:pt idx="1038">
                  <c:v>12.408305312199694</c:v>
                </c:pt>
                <c:pt idx="1039">
                  <c:v>12.424638163798939</c:v>
                </c:pt>
                <c:pt idx="1040">
                  <c:v>12.440982755426374</c:v>
                </c:pt>
                <c:pt idx="1041">
                  <c:v>12.457339086951405</c:v>
                </c:pt>
                <c:pt idx="1042">
                  <c:v>12.473707158240003</c:v>
                </c:pt>
                <c:pt idx="1043">
                  <c:v>12.490086969154703</c:v>
                </c:pt>
                <c:pt idx="1044">
                  <c:v>12.506478519554609</c:v>
                </c:pt>
                <c:pt idx="1045">
                  <c:v>12.522881809295392</c:v>
                </c:pt>
                <c:pt idx="1046">
                  <c:v>12.539296838229292</c:v>
                </c:pt>
                <c:pt idx="1047">
                  <c:v>12.555723606205135</c:v>
                </c:pt>
                <c:pt idx="1048">
                  <c:v>12.572162113068309</c:v>
                </c:pt>
                <c:pt idx="1049">
                  <c:v>12.588612358660793</c:v>
                </c:pt>
                <c:pt idx="1050">
                  <c:v>12.605074342821144</c:v>
                </c:pt>
                <c:pt idx="1051">
                  <c:v>12.621548065384502</c:v>
                </c:pt>
                <c:pt idx="1052">
                  <c:v>12.638033526182596</c:v>
                </c:pt>
                <c:pt idx="1053">
                  <c:v>12.654530725043749</c:v>
                </c:pt>
                <c:pt idx="1054">
                  <c:v>12.671039661792864</c:v>
                </c:pt>
                <c:pt idx="1055">
                  <c:v>12.687560336251446</c:v>
                </c:pt>
                <c:pt idx="1056">
                  <c:v>12.704092748237599</c:v>
                </c:pt>
                <c:pt idx="1057">
                  <c:v>12.720636897566022</c:v>
                </c:pt>
                <c:pt idx="1058">
                  <c:v>12.73719278404802</c:v>
                </c:pt>
                <c:pt idx="1059">
                  <c:v>12.753760407491493</c:v>
                </c:pt>
                <c:pt idx="1060">
                  <c:v>12.770339767700957</c:v>
                </c:pt>
                <c:pt idx="1061">
                  <c:v>12.786930864477537</c:v>
                </c:pt>
                <c:pt idx="1062">
                  <c:v>12.803533697618963</c:v>
                </c:pt>
                <c:pt idx="1063">
                  <c:v>12.820148266919587</c:v>
                </c:pt>
                <c:pt idx="1064">
                  <c:v>12.836774572170373</c:v>
                </c:pt>
                <c:pt idx="1065">
                  <c:v>12.853412613158904</c:v>
                </c:pt>
                <c:pt idx="1066">
                  <c:v>12.870062389669384</c:v>
                </c:pt>
                <c:pt idx="1067">
                  <c:v>12.886723901482647</c:v>
                </c:pt>
                <c:pt idx="1068">
                  <c:v>12.90339714837615</c:v>
                </c:pt>
                <c:pt idx="1069">
                  <c:v>12.920082130123976</c:v>
                </c:pt>
                <c:pt idx="1070">
                  <c:v>12.93677884649685</c:v>
                </c:pt>
                <c:pt idx="1071">
                  <c:v>12.953487297262118</c:v>
                </c:pt>
                <c:pt idx="1072">
                  <c:v>12.970207482183769</c:v>
                </c:pt>
                <c:pt idx="1073">
                  <c:v>12.986939401022436</c:v>
                </c:pt>
                <c:pt idx="1074">
                  <c:v>13.003683053535386</c:v>
                </c:pt>
                <c:pt idx="1075">
                  <c:v>13.020438439476543</c:v>
                </c:pt>
                <c:pt idx="1076">
                  <c:v>13.037205558596455</c:v>
                </c:pt>
                <c:pt idx="1077">
                  <c:v>13.053984410642343</c:v>
                </c:pt>
                <c:pt idx="1078">
                  <c:v>13.07077499535807</c:v>
                </c:pt>
                <c:pt idx="1079">
                  <c:v>13.08757731248415</c:v>
                </c:pt>
                <c:pt idx="1080">
                  <c:v>13.104391361757767</c:v>
                </c:pt>
                <c:pt idx="1081">
                  <c:v>13.121217142912744</c:v>
                </c:pt>
                <c:pt idx="1082">
                  <c:v>13.138054655679587</c:v>
                </c:pt>
                <c:pt idx="1083">
                  <c:v>13.154903899785456</c:v>
                </c:pt>
                <c:pt idx="1084">
                  <c:v>13.171764874954178</c:v>
                </c:pt>
                <c:pt idx="1085">
                  <c:v>13.188637580906253</c:v>
                </c:pt>
                <c:pt idx="1086">
                  <c:v>13.205522017358856</c:v>
                </c:pt>
                <c:pt idx="1087">
                  <c:v>13.222418184025827</c:v>
                </c:pt>
                <c:pt idx="1088">
                  <c:v>13.239326080617694</c:v>
                </c:pt>
                <c:pt idx="1089">
                  <c:v>13.256245706841661</c:v>
                </c:pt>
                <c:pt idx="1090">
                  <c:v>13.273177062401611</c:v>
                </c:pt>
                <c:pt idx="1091">
                  <c:v>13.290120146998124</c:v>
                </c:pt>
                <c:pt idx="1092">
                  <c:v>13.30707496032845</c:v>
                </c:pt>
                <c:pt idx="1093">
                  <c:v>13.324041502086548</c:v>
                </c:pt>
                <c:pt idx="1094">
                  <c:v>13.341019771963051</c:v>
                </c:pt>
                <c:pt idx="1095">
                  <c:v>13.358009769645305</c:v>
                </c:pt>
                <c:pt idx="1096">
                  <c:v>13.375011494817342</c:v>
                </c:pt>
                <c:pt idx="1097">
                  <c:v>13.3920249471599</c:v>
                </c:pt>
                <c:pt idx="1098">
                  <c:v>13.40905012635042</c:v>
                </c:pt>
                <c:pt idx="1099">
                  <c:v>13.42608703206305</c:v>
                </c:pt>
                <c:pt idx="1100">
                  <c:v>13.443135663968638</c:v>
                </c:pt>
                <c:pt idx="1101">
                  <c:v>13.460196021734752</c:v>
                </c:pt>
                <c:pt idx="1102">
                  <c:v>13.47726810502567</c:v>
                </c:pt>
                <c:pt idx="1103">
                  <c:v>13.494351913502387</c:v>
                </c:pt>
                <c:pt idx="1104">
                  <c:v>13.511447446822618</c:v>
                </c:pt>
                <c:pt idx="1105">
                  <c:v>13.528554704640793</c:v>
                </c:pt>
                <c:pt idx="1106">
                  <c:v>13.545673686608076</c:v>
                </c:pt>
                <c:pt idx="1107">
                  <c:v>13.562804392372344</c:v>
                </c:pt>
                <c:pt idx="1108">
                  <c:v>13.579946821578215</c:v>
                </c:pt>
                <c:pt idx="1109">
                  <c:v>13.597100973867033</c:v>
                </c:pt>
                <c:pt idx="1110">
                  <c:v>13.614266848876877</c:v>
                </c:pt>
                <c:pt idx="1111">
                  <c:v>13.631444446242565</c:v>
                </c:pt>
                <c:pt idx="1112">
                  <c:v>13.648633765595649</c:v>
                </c:pt>
                <c:pt idx="1113">
                  <c:v>13.66583480656443</c:v>
                </c:pt>
                <c:pt idx="1114">
                  <c:v>13.683047568773947</c:v>
                </c:pt>
                <c:pt idx="1115">
                  <c:v>13.700272051845989</c:v>
                </c:pt>
                <c:pt idx="1116">
                  <c:v>13.717508255399094</c:v>
                </c:pt>
                <c:pt idx="1117">
                  <c:v>13.734756179048556</c:v>
                </c:pt>
                <c:pt idx="1118">
                  <c:v>13.752015822406417</c:v>
                </c:pt>
                <c:pt idx="1119">
                  <c:v>13.769287185081481</c:v>
                </c:pt>
                <c:pt idx="1120">
                  <c:v>13.786570266679313</c:v>
                </c:pt>
                <c:pt idx="1121">
                  <c:v>13.803865066802235</c:v>
                </c:pt>
                <c:pt idx="1122">
                  <c:v>13.821171585049346</c:v>
                </c:pt>
                <c:pt idx="1123">
                  <c:v>13.838489821016498</c:v>
                </c:pt>
                <c:pt idx="1124">
                  <c:v>13.855819774296325</c:v>
                </c:pt>
                <c:pt idx="1125">
                  <c:v>13.87316144447823</c:v>
                </c:pt>
                <c:pt idx="1126">
                  <c:v>13.890514831148391</c:v>
                </c:pt>
                <c:pt idx="1127">
                  <c:v>13.907879933889761</c:v>
                </c:pt>
                <c:pt idx="1128">
                  <c:v>13.925256752282083</c:v>
                </c:pt>
                <c:pt idx="1129">
                  <c:v>13.942645285901875</c:v>
                </c:pt>
                <c:pt idx="1130">
                  <c:v>13.96004553432245</c:v>
                </c:pt>
                <c:pt idx="1131">
                  <c:v>13.9774574971139</c:v>
                </c:pt>
                <c:pt idx="1132">
                  <c:v>13.994881173843114</c:v>
                </c:pt>
                <c:pt idx="1133">
                  <c:v>14.012316564073773</c:v>
                </c:pt>
                <c:pt idx="1134">
                  <c:v>14.029763667366357</c:v>
                </c:pt>
                <c:pt idx="1135">
                  <c:v>14.047222483278141</c:v>
                </c:pt>
                <c:pt idx="1136">
                  <c:v>14.064693011363207</c:v>
                </c:pt>
                <c:pt idx="1137">
                  <c:v>14.082175251172439</c:v>
                </c:pt>
                <c:pt idx="1138">
                  <c:v>14.099669202253526</c:v>
                </c:pt>
                <c:pt idx="1139">
                  <c:v>14.117174864150973</c:v>
                </c:pt>
                <c:pt idx="1140">
                  <c:v>14.134692236406089</c:v>
                </c:pt>
                <c:pt idx="1141">
                  <c:v>14.152221318557002</c:v>
                </c:pt>
                <c:pt idx="1142">
                  <c:v>14.169762110138659</c:v>
                </c:pt>
                <c:pt idx="1143">
                  <c:v>14.187314610682822</c:v>
                </c:pt>
                <c:pt idx="1144">
                  <c:v>14.204878819718086</c:v>
                </c:pt>
                <c:pt idx="1145">
                  <c:v>14.222454736769858</c:v>
                </c:pt>
                <c:pt idx="1146">
                  <c:v>14.240042361360386</c:v>
                </c:pt>
                <c:pt idx="1147">
                  <c:v>14.257641693008736</c:v>
                </c:pt>
                <c:pt idx="1148">
                  <c:v>14.275252731230818</c:v>
                </c:pt>
                <c:pt idx="1149">
                  <c:v>14.292875475539368</c:v>
                </c:pt>
                <c:pt idx="1150">
                  <c:v>14.310509925443975</c:v>
                </c:pt>
                <c:pt idx="1151">
                  <c:v>14.328156080451052</c:v>
                </c:pt>
                <c:pt idx="1152">
                  <c:v>14.345813940063866</c:v>
                </c:pt>
                <c:pt idx="1153">
                  <c:v>14.363483503782529</c:v>
                </c:pt>
                <c:pt idx="1154">
                  <c:v>14.381164771104</c:v>
                </c:pt>
                <c:pt idx="1155">
                  <c:v>14.39885774152209</c:v>
                </c:pt>
                <c:pt idx="1156">
                  <c:v>14.416562414527467</c:v>
                </c:pt>
                <c:pt idx="1157">
                  <c:v>14.434278789607651</c:v>
                </c:pt>
                <c:pt idx="1158">
                  <c:v>14.452006866247025</c:v>
                </c:pt>
                <c:pt idx="1159">
                  <c:v>14.469746643926833</c:v>
                </c:pt>
                <c:pt idx="1160">
                  <c:v>14.487498122125183</c:v>
                </c:pt>
                <c:pt idx="1161">
                  <c:v>14.505261300317054</c:v>
                </c:pt>
                <c:pt idx="1162">
                  <c:v>14.523036177974287</c:v>
                </c:pt>
                <c:pt idx="1163">
                  <c:v>14.540822754565607</c:v>
                </c:pt>
                <c:pt idx="1164">
                  <c:v>14.558621029556603</c:v>
                </c:pt>
                <c:pt idx="1165">
                  <c:v>14.576431002409747</c:v>
                </c:pt>
                <c:pt idx="1166">
                  <c:v>14.594252672584393</c:v>
                </c:pt>
                <c:pt idx="1167">
                  <c:v>14.612086039536774</c:v>
                </c:pt>
                <c:pt idx="1168">
                  <c:v>14.629931102720011</c:v>
                </c:pt>
                <c:pt idx="1169">
                  <c:v>14.647787861584114</c:v>
                </c:pt>
                <c:pt idx="1170">
                  <c:v>14.66565631557598</c:v>
                </c:pt>
                <c:pt idx="1171">
                  <c:v>14.683536464139408</c:v>
                </c:pt>
                <c:pt idx="1172">
                  <c:v>14.701428306715083</c:v>
                </c:pt>
                <c:pt idx="1173">
                  <c:v>14.719331842740594</c:v>
                </c:pt>
                <c:pt idx="1174">
                  <c:v>14.737247071650431</c:v>
                </c:pt>
                <c:pt idx="1175">
                  <c:v>14.75517399287599</c:v>
                </c:pt>
                <c:pt idx="1176">
                  <c:v>14.773112605845574</c:v>
                </c:pt>
                <c:pt idx="1177">
                  <c:v>14.791062909984387</c:v>
                </c:pt>
                <c:pt idx="1178">
                  <c:v>14.809024904714551</c:v>
                </c:pt>
                <c:pt idx="1179">
                  <c:v>14.826998589455108</c:v>
                </c:pt>
                <c:pt idx="1180">
                  <c:v>14.844983963622006</c:v>
                </c:pt>
                <c:pt idx="1181">
                  <c:v>14.86298102662812</c:v>
                </c:pt>
                <c:pt idx="1182">
                  <c:v>14.880989777883245</c:v>
                </c:pt>
                <c:pt idx="1183">
                  <c:v>14.899010216794103</c:v>
                </c:pt>
                <c:pt idx="1184">
                  <c:v>14.917042342764343</c:v>
                </c:pt>
                <c:pt idx="1185">
                  <c:v>14.935086155194544</c:v>
                </c:pt>
                <c:pt idx="1186">
                  <c:v>14.953141653482213</c:v>
                </c:pt>
                <c:pt idx="1187">
                  <c:v>14.971208837021798</c:v>
                </c:pt>
                <c:pt idx="1188">
                  <c:v>14.989287705204692</c:v>
                </c:pt>
                <c:pt idx="1189">
                  <c:v>15.007378257419212</c:v>
                </c:pt>
                <c:pt idx="1190">
                  <c:v>15.02548049305063</c:v>
                </c:pt>
                <c:pt idx="1191">
                  <c:v>15.043594411481163</c:v>
                </c:pt>
                <c:pt idx="1192">
                  <c:v>15.061720012089975</c:v>
                </c:pt>
                <c:pt idx="1193">
                  <c:v>15.079857294253181</c:v>
                </c:pt>
                <c:pt idx="1194">
                  <c:v>15.098006257343846</c:v>
                </c:pt>
                <c:pt idx="1195">
                  <c:v>15.116166900732001</c:v>
                </c:pt>
                <c:pt idx="1196">
                  <c:v>15.134339223784625</c:v>
                </c:pt>
                <c:pt idx="1197">
                  <c:v>15.152523225865671</c:v>
                </c:pt>
                <c:pt idx="1198">
                  <c:v>15.170718906336049</c:v>
                </c:pt>
                <c:pt idx="1199">
                  <c:v>15.188926264553633</c:v>
                </c:pt>
                <c:pt idx="1200">
                  <c:v>15.207145299873272</c:v>
                </c:pt>
                <c:pt idx="1201">
                  <c:v>15.225376011646786</c:v>
                </c:pt>
                <c:pt idx="1202">
                  <c:v>15.243618399222969</c:v>
                </c:pt>
                <c:pt idx="1203">
                  <c:v>15.261872461947593</c:v>
                </c:pt>
                <c:pt idx="1204">
                  <c:v>15.280138199163408</c:v>
                </c:pt>
                <c:pt idx="1205">
                  <c:v>15.298415610210151</c:v>
                </c:pt>
                <c:pt idx="1206">
                  <c:v>15.316704694424542</c:v>
                </c:pt>
                <c:pt idx="1207">
                  <c:v>15.33500545114029</c:v>
                </c:pt>
                <c:pt idx="1208">
                  <c:v>15.353317879688088</c:v>
                </c:pt>
                <c:pt idx="1209">
                  <c:v>15.371641979395633</c:v>
                </c:pt>
                <c:pt idx="1210">
                  <c:v>15.389977749587612</c:v>
                </c:pt>
                <c:pt idx="1211">
                  <c:v>15.408325189585707</c:v>
                </c:pt>
                <c:pt idx="1212">
                  <c:v>15.426684298708606</c:v>
                </c:pt>
                <c:pt idx="1213">
                  <c:v>15.445055076272002</c:v>
                </c:pt>
                <c:pt idx="1214">
                  <c:v>15.463437521588585</c:v>
                </c:pt>
                <c:pt idx="1215">
                  <c:v>15.481831633968063</c:v>
                </c:pt>
                <c:pt idx="1216">
                  <c:v>15.500237412717158</c:v>
                </c:pt>
                <c:pt idx="1217">
                  <c:v>15.518654857139598</c:v>
                </c:pt>
                <c:pt idx="1218">
                  <c:v>15.537083966536127</c:v>
                </c:pt>
                <c:pt idx="1219">
                  <c:v>15.555524740204511</c:v>
                </c:pt>
                <c:pt idx="1220">
                  <c:v>15.573977177439541</c:v>
                </c:pt>
                <c:pt idx="1221">
                  <c:v>15.59244127753303</c:v>
                </c:pt>
                <c:pt idx="1222">
                  <c:v>15.61091703977382</c:v>
                </c:pt>
                <c:pt idx="1223">
                  <c:v>15.629404463447781</c:v>
                </c:pt>
                <c:pt idx="1224">
                  <c:v>15.64790354783781</c:v>
                </c:pt>
                <c:pt idx="1225">
                  <c:v>15.666414292223845</c:v>
                </c:pt>
                <c:pt idx="1226">
                  <c:v>15.684936695882863</c:v>
                </c:pt>
                <c:pt idx="1227">
                  <c:v>15.70347075808888</c:v>
                </c:pt>
                <c:pt idx="1228">
                  <c:v>15.72201647811295</c:v>
                </c:pt>
                <c:pt idx="1229">
                  <c:v>15.740573855223177</c:v>
                </c:pt>
                <c:pt idx="1230">
                  <c:v>15.759142888684714</c:v>
                </c:pt>
                <c:pt idx="1231">
                  <c:v>15.777723577759762</c:v>
                </c:pt>
                <c:pt idx="1232">
                  <c:v>15.796315921707569</c:v>
                </c:pt>
                <c:pt idx="1233">
                  <c:v>15.814919919784451</c:v>
                </c:pt>
                <c:pt idx="1234">
                  <c:v>15.833535571243777</c:v>
                </c:pt>
                <c:pt idx="1235">
                  <c:v>15.852162875335972</c:v>
                </c:pt>
                <c:pt idx="1236">
                  <c:v>15.870801831308533</c:v>
                </c:pt>
                <c:pt idx="1237">
                  <c:v>15.889452438406018</c:v>
                </c:pt>
                <c:pt idx="1238">
                  <c:v>15.908114695870054</c:v>
                </c:pt>
                <c:pt idx="1239">
                  <c:v>15.926788602939341</c:v>
                </c:pt>
                <c:pt idx="1240">
                  <c:v>15.945474158849652</c:v>
                </c:pt>
                <c:pt idx="1241">
                  <c:v>15.964171362833834</c:v>
                </c:pt>
                <c:pt idx="1242">
                  <c:v>15.982880214121819</c:v>
                </c:pt>
                <c:pt idx="1243">
                  <c:v>16.001600711940618</c:v>
                </c:pt>
                <c:pt idx="1244">
                  <c:v>16.020332855514329</c:v>
                </c:pt>
                <c:pt idx="1245">
                  <c:v>16.039076644064124</c:v>
                </c:pt>
                <c:pt idx="1246">
                  <c:v>16.057832076808285</c:v>
                </c:pt>
                <c:pt idx="1247">
                  <c:v>16.076599152962167</c:v>
                </c:pt>
                <c:pt idx="1248">
                  <c:v>16.095377871738233</c:v>
                </c:pt>
                <c:pt idx="1249">
                  <c:v>16.114168232346039</c:v>
                </c:pt>
                <c:pt idx="1250">
                  <c:v>16.132970233992236</c:v>
                </c:pt>
                <c:pt idx="1251">
                  <c:v>16.151783875880582</c:v>
                </c:pt>
                <c:pt idx="1252">
                  <c:v>16.170609157211949</c:v>
                </c:pt>
                <c:pt idx="1253">
                  <c:v>16.189446077184293</c:v>
                </c:pt>
                <c:pt idx="1254">
                  <c:v>16.208294634992704</c:v>
                </c:pt>
                <c:pt idx="1255">
                  <c:v>16.227154829829374</c:v>
                </c:pt>
                <c:pt idx="1256">
                  <c:v>16.246026660883608</c:v>
                </c:pt>
                <c:pt idx="1257">
                  <c:v>16.264910127341839</c:v>
                </c:pt>
                <c:pt idx="1258">
                  <c:v>16.283805228387614</c:v>
                </c:pt>
                <c:pt idx="1259">
                  <c:v>16.302711963201595</c:v>
                </c:pt>
                <c:pt idx="1260">
                  <c:v>16.32163033096159</c:v>
                </c:pt>
                <c:pt idx="1261">
                  <c:v>16.340560330842514</c:v>
                </c:pt>
                <c:pt idx="1262">
                  <c:v>16.359501962016431</c:v>
                </c:pt>
                <c:pt idx="1263">
                  <c:v>16.378455223652519</c:v>
                </c:pt>
                <c:pt idx="1264">
                  <c:v>16.397420114917111</c:v>
                </c:pt>
                <c:pt idx="1265">
                  <c:v>16.416396634973669</c:v>
                </c:pt>
                <c:pt idx="1266">
                  <c:v>16.435384782982798</c:v>
                </c:pt>
                <c:pt idx="1267">
                  <c:v>16.454384558102245</c:v>
                </c:pt>
                <c:pt idx="1268">
                  <c:v>16.473395959486904</c:v>
                </c:pt>
                <c:pt idx="1269">
                  <c:v>16.492418986288818</c:v>
                </c:pt>
                <c:pt idx="1270">
                  <c:v>16.511453637657191</c:v>
                </c:pt>
                <c:pt idx="1271">
                  <c:v>16.530499912738364</c:v>
                </c:pt>
                <c:pt idx="1272">
                  <c:v>16.549557810675843</c:v>
                </c:pt>
                <c:pt idx="1273">
                  <c:v>16.568627330610294</c:v>
                </c:pt>
                <c:pt idx="1274">
                  <c:v>16.587708471679544</c:v>
                </c:pt>
                <c:pt idx="1275">
                  <c:v>16.60680123301859</c:v>
                </c:pt>
                <c:pt idx="1276">
                  <c:v>16.625905613759581</c:v>
                </c:pt>
                <c:pt idx="1277">
                  <c:v>16.645021613031851</c:v>
                </c:pt>
                <c:pt idx="1278">
                  <c:v>16.664149229961893</c:v>
                </c:pt>
                <c:pt idx="1279">
                  <c:v>16.683288463673389</c:v>
                </c:pt>
                <c:pt idx="1280">
                  <c:v>16.702439313287186</c:v>
                </c:pt>
                <c:pt idx="1281">
                  <c:v>16.721601777921318</c:v>
                </c:pt>
                <c:pt idx="1282">
                  <c:v>16.740775856690995</c:v>
                </c:pt>
                <c:pt idx="1283">
                  <c:v>16.759961548708617</c:v>
                </c:pt>
                <c:pt idx="1284">
                  <c:v>16.779158853083768</c:v>
                </c:pt>
                <c:pt idx="1285">
                  <c:v>16.798367768923224</c:v>
                </c:pt>
                <c:pt idx="1286">
                  <c:v>16.817588295330953</c:v>
                </c:pt>
                <c:pt idx="1287">
                  <c:v>16.836820431408121</c:v>
                </c:pt>
                <c:pt idx="1288">
                  <c:v>16.856064176253085</c:v>
                </c:pt>
                <c:pt idx="1289">
                  <c:v>16.875319528961406</c:v>
                </c:pt>
                <c:pt idx="1290">
                  <c:v>16.894586488625855</c:v>
                </c:pt>
                <c:pt idx="1291">
                  <c:v>16.913865054336391</c:v>
                </c:pt>
                <c:pt idx="1292">
                  <c:v>16.933155225180194</c:v>
                </c:pt>
                <c:pt idx="1293">
                  <c:v>16.952457000241658</c:v>
                </c:pt>
                <c:pt idx="1294">
                  <c:v>16.971770378602368</c:v>
                </c:pt>
                <c:pt idx="1295">
                  <c:v>16.991095359341156</c:v>
                </c:pt>
                <c:pt idx="1296">
                  <c:v>17.010431941534044</c:v>
                </c:pt>
                <c:pt idx="1297">
                  <c:v>17.029780124254295</c:v>
                </c:pt>
                <c:pt idx="1298">
                  <c:v>17.049139906572382</c:v>
                </c:pt>
                <c:pt idx="1299">
                  <c:v>17.068511287556007</c:v>
                </c:pt>
                <c:pt idx="1300">
                  <c:v>17.087894266270098</c:v>
                </c:pt>
                <c:pt idx="1301">
                  <c:v>17.107288841776825</c:v>
                </c:pt>
                <c:pt idx="1302">
                  <c:v>17.126695013135581</c:v>
                </c:pt>
                <c:pt idx="1303">
                  <c:v>17.146112779402991</c:v>
                </c:pt>
                <c:pt idx="1304">
                  <c:v>17.165542139632933</c:v>
                </c:pt>
                <c:pt idx="1305">
                  <c:v>17.184983092876511</c:v>
                </c:pt>
                <c:pt idx="1306">
                  <c:v>17.20443563818208</c:v>
                </c:pt>
                <c:pt idx="1307">
                  <c:v>17.223899774595242</c:v>
                </c:pt>
                <c:pt idx="1308">
                  <c:v>17.243375501158845</c:v>
                </c:pt>
                <c:pt idx="1309">
                  <c:v>17.262862816912985</c:v>
                </c:pt>
                <c:pt idx="1310">
                  <c:v>17.282361720895018</c:v>
                </c:pt>
                <c:pt idx="1311">
                  <c:v>17.30187221213955</c:v>
                </c:pt>
                <c:pt idx="1312">
                  <c:v>17.321394289678455</c:v>
                </c:pt>
                <c:pt idx="1313">
                  <c:v>17.340927952540852</c:v>
                </c:pt>
                <c:pt idx="1314">
                  <c:v>17.360473199753145</c:v>
                </c:pt>
                <c:pt idx="1315">
                  <c:v>17.380030030338979</c:v>
                </c:pt>
                <c:pt idx="1316">
                  <c:v>17.399598443319292</c:v>
                </c:pt>
                <c:pt idx="1317">
                  <c:v>17.419178437712279</c:v>
                </c:pt>
                <c:pt idx="1318">
                  <c:v>17.438770012533411</c:v>
                </c:pt>
                <c:pt idx="1319">
                  <c:v>17.45837316679544</c:v>
                </c:pt>
                <c:pt idx="1320">
                  <c:v>17.477987899508392</c:v>
                </c:pt>
                <c:pt idx="1321">
                  <c:v>17.497614209679579</c:v>
                </c:pt>
                <c:pt idx="1322">
                  <c:v>17.517252096313591</c:v>
                </c:pt>
                <c:pt idx="1323">
                  <c:v>17.536901558412303</c:v>
                </c:pt>
                <c:pt idx="1324">
                  <c:v>17.556562594974885</c:v>
                </c:pt>
                <c:pt idx="1325">
                  <c:v>17.576235204997801</c:v>
                </c:pt>
                <c:pt idx="1326">
                  <c:v>17.595919387474801</c:v>
                </c:pt>
                <c:pt idx="1327">
                  <c:v>17.615615141396937</c:v>
                </c:pt>
                <c:pt idx="1328">
                  <c:v>17.635322465752555</c:v>
                </c:pt>
                <c:pt idx="1329">
                  <c:v>17.65504135952731</c:v>
                </c:pt>
                <c:pt idx="1330">
                  <c:v>17.674771821704148</c:v>
                </c:pt>
                <c:pt idx="1331">
                  <c:v>17.694513851263334</c:v>
                </c:pt>
                <c:pt idx="1332">
                  <c:v>17.714267447182444</c:v>
                </c:pt>
                <c:pt idx="1333">
                  <c:v>17.734032608436351</c:v>
                </c:pt>
                <c:pt idx="1334">
                  <c:v>17.753809333997253</c:v>
                </c:pt>
                <c:pt idx="1335">
                  <c:v>17.773597622834661</c:v>
                </c:pt>
                <c:pt idx="1336">
                  <c:v>17.793397473915405</c:v>
                </c:pt>
                <c:pt idx="1337">
                  <c:v>17.81320888620364</c:v>
                </c:pt>
                <c:pt idx="1338">
                  <c:v>17.833031858660839</c:v>
                </c:pt>
                <c:pt idx="1339">
                  <c:v>17.852866390245804</c:v>
                </c:pt>
                <c:pt idx="1340">
                  <c:v>17.872712479914671</c:v>
                </c:pt>
                <c:pt idx="1341">
                  <c:v>17.892570126620903</c:v>
                </c:pt>
                <c:pt idx="1342">
                  <c:v>17.912439329315291</c:v>
                </c:pt>
                <c:pt idx="1343">
                  <c:v>17.932320086945975</c:v>
                </c:pt>
                <c:pt idx="1344">
                  <c:v>17.952212398458425</c:v>
                </c:pt>
                <c:pt idx="1345">
                  <c:v>17.972116262795453</c:v>
                </c:pt>
                <c:pt idx="1346">
                  <c:v>17.99203167889722</c:v>
                </c:pt>
                <c:pt idx="1347">
                  <c:v>18.011958645701231</c:v>
                </c:pt>
                <c:pt idx="1348">
                  <c:v>18.031897162142339</c:v>
                </c:pt>
                <c:pt idx="1349">
                  <c:v>18.051847227152749</c:v>
                </c:pt>
                <c:pt idx="1350">
                  <c:v>18.071808839662015</c:v>
                </c:pt>
                <c:pt idx="1351">
                  <c:v>18.09178199859706</c:v>
                </c:pt>
                <c:pt idx="1352">
                  <c:v>18.11176670288215</c:v>
                </c:pt>
                <c:pt idx="1353">
                  <c:v>18.131762951438926</c:v>
                </c:pt>
                <c:pt idx="1354">
                  <c:v>18.151770743186386</c:v>
                </c:pt>
                <c:pt idx="1355">
                  <c:v>18.171790077040892</c:v>
                </c:pt>
                <c:pt idx="1356">
                  <c:v>18.191820951916185</c:v>
                </c:pt>
                <c:pt idx="1357">
                  <c:v>18.211863366723364</c:v>
                </c:pt>
                <c:pt idx="1358">
                  <c:v>18.231917320370911</c:v>
                </c:pt>
                <c:pt idx="1359">
                  <c:v>18.251982811764677</c:v>
                </c:pt>
                <c:pt idx="1360">
                  <c:v>18.272059839807902</c:v>
                </c:pt>
                <c:pt idx="1361">
                  <c:v>18.292148403401203</c:v>
                </c:pt>
                <c:pt idx="1362">
                  <c:v>18.312248501442575</c:v>
                </c:pt>
                <c:pt idx="1363">
                  <c:v>18.332360132827404</c:v>
                </c:pt>
                <c:pt idx="1364">
                  <c:v>18.352483296448462</c:v>
                </c:pt>
                <c:pt idx="1365">
                  <c:v>18.372617991195916</c:v>
                </c:pt>
                <c:pt idx="1366">
                  <c:v>18.392764215957321</c:v>
                </c:pt>
                <c:pt idx="1367">
                  <c:v>18.412921969617631</c:v>
                </c:pt>
                <c:pt idx="1368">
                  <c:v>18.433091251059203</c:v>
                </c:pt>
                <c:pt idx="1369">
                  <c:v>18.453272059161787</c:v>
                </c:pt>
                <c:pt idx="1370">
                  <c:v>18.473464392802541</c:v>
                </c:pt>
                <c:pt idx="1371">
                  <c:v>18.493668250856029</c:v>
                </c:pt>
                <c:pt idx="1372">
                  <c:v>18.513883632194215</c:v>
                </c:pt>
                <c:pt idx="1373">
                  <c:v>18.534110535686487</c:v>
                </c:pt>
                <c:pt idx="1374">
                  <c:v>18.55434896019964</c:v>
                </c:pt>
                <c:pt idx="1375">
                  <c:v>18.574598904597885</c:v>
                </c:pt>
                <c:pt idx="1376">
                  <c:v>18.594860367742843</c:v>
                </c:pt>
                <c:pt idx="1377">
                  <c:v>18.615133348493572</c:v>
                </c:pt>
                <c:pt idx="1378">
                  <c:v>18.635417845706534</c:v>
                </c:pt>
                <c:pt idx="1379">
                  <c:v>18.655713858235636</c:v>
                </c:pt>
                <c:pt idx="1380">
                  <c:v>18.676021384932195</c:v>
                </c:pt>
                <c:pt idx="1381">
                  <c:v>18.696340424644976</c:v>
                </c:pt>
                <c:pt idx="1382">
                  <c:v>18.716670976220158</c:v>
                </c:pt>
                <c:pt idx="1383">
                  <c:v>18.737013038501367</c:v>
                </c:pt>
                <c:pt idx="1384">
                  <c:v>18.757366610329669</c:v>
                </c:pt>
                <c:pt idx="1385">
                  <c:v>18.777731690543561</c:v>
                </c:pt>
                <c:pt idx="1386">
                  <c:v>18.798108277978987</c:v>
                </c:pt>
                <c:pt idx="1387">
                  <c:v>18.818496371469333</c:v>
                </c:pt>
                <c:pt idx="1388">
                  <c:v>18.838895969845442</c:v>
                </c:pt>
                <c:pt idx="1389">
                  <c:v>18.859307071935596</c:v>
                </c:pt>
                <c:pt idx="1390">
                  <c:v>18.879729676565532</c:v>
                </c:pt>
                <c:pt idx="1391">
                  <c:v>18.900163782558444</c:v>
                </c:pt>
                <c:pt idx="1392">
                  <c:v>18.920609388734981</c:v>
                </c:pt>
                <c:pt idx="1393">
                  <c:v>18.941066493913258</c:v>
                </c:pt>
                <c:pt idx="1394">
                  <c:v>18.96153509690884</c:v>
                </c:pt>
                <c:pt idx="1395">
                  <c:v>18.982015196534768</c:v>
                </c:pt>
                <c:pt idx="1396">
                  <c:v>19.002506791601544</c:v>
                </c:pt>
                <c:pt idx="1397">
                  <c:v>19.02300988091714</c:v>
                </c:pt>
                <c:pt idx="1398">
                  <c:v>19.043524463287</c:v>
                </c:pt>
                <c:pt idx="1399">
                  <c:v>19.064050537514039</c:v>
                </c:pt>
                <c:pt idx="1400">
                  <c:v>19.084588102398651</c:v>
                </c:pt>
                <c:pt idx="1401">
                  <c:v>19.105137156738717</c:v>
                </c:pt>
                <c:pt idx="1402">
                  <c:v>19.125697699329589</c:v>
                </c:pt>
                <c:pt idx="1403">
                  <c:v>19.1462697289641</c:v>
                </c:pt>
                <c:pt idx="1404">
                  <c:v>19.166853244432581</c:v>
                </c:pt>
                <c:pt idx="1405">
                  <c:v>19.187448244522848</c:v>
                </c:pt>
                <c:pt idx="1406">
                  <c:v>19.208054728020198</c:v>
                </c:pt>
                <c:pt idx="1407">
                  <c:v>19.228672693707438</c:v>
                </c:pt>
                <c:pt idx="1408">
                  <c:v>19.249302140364854</c:v>
                </c:pt>
                <c:pt idx="1409">
                  <c:v>19.269943066770239</c:v>
                </c:pt>
                <c:pt idx="1410">
                  <c:v>19.290595471698893</c:v>
                </c:pt>
                <c:pt idx="1411">
                  <c:v>19.311259353923607</c:v>
                </c:pt>
                <c:pt idx="1412">
                  <c:v>19.331934712214682</c:v>
                </c:pt>
                <c:pt idx="1413">
                  <c:v>19.352621545339929</c:v>
                </c:pt>
                <c:pt idx="1414">
                  <c:v>19.373319852064668</c:v>
                </c:pt>
                <c:pt idx="1415">
                  <c:v>19.394029631151735</c:v>
                </c:pt>
                <c:pt idx="1416">
                  <c:v>19.414750881361471</c:v>
                </c:pt>
                <c:pt idx="1417">
                  <c:v>19.435483601451747</c:v>
                </c:pt>
                <c:pt idx="1418">
                  <c:v>19.456227790177941</c:v>
                </c:pt>
                <c:pt idx="1419">
                  <c:v>19.476983446292969</c:v>
                </c:pt>
                <c:pt idx="1420">
                  <c:v>19.497750568547261</c:v>
                </c:pt>
                <c:pt idx="1421">
                  <c:v>19.518529155688768</c:v>
                </c:pt>
                <c:pt idx="1422">
                  <c:v>19.539319206462988</c:v>
                </c:pt>
                <c:pt idx="1423">
                  <c:v>19.560120719612936</c:v>
                </c:pt>
                <c:pt idx="1424">
                  <c:v>19.580933693879171</c:v>
                </c:pt>
                <c:pt idx="1425">
                  <c:v>19.601758127999787</c:v>
                </c:pt>
                <c:pt idx="1426">
                  <c:v>19.622594020710405</c:v>
                </c:pt>
                <c:pt idx="1427">
                  <c:v>19.643441370744206</c:v>
                </c:pt>
                <c:pt idx="1428">
                  <c:v>19.664300176831901</c:v>
                </c:pt>
                <c:pt idx="1429">
                  <c:v>19.685170437701753</c:v>
                </c:pt>
                <c:pt idx="1430">
                  <c:v>19.706052152079572</c:v>
                </c:pt>
                <c:pt idx="1431">
                  <c:v>19.72694531868872</c:v>
                </c:pt>
                <c:pt idx="1432">
                  <c:v>19.747849936250113</c:v>
                </c:pt>
                <c:pt idx="1433">
                  <c:v>19.76876600348222</c:v>
                </c:pt>
                <c:pt idx="1434">
                  <c:v>19.789693519101071</c:v>
                </c:pt>
                <c:pt idx="1435">
                  <c:v>19.810632481820253</c:v>
                </c:pt>
                <c:pt idx="1436">
                  <c:v>19.831582890350919</c:v>
                </c:pt>
                <c:pt idx="1437">
                  <c:v>19.852544743401786</c:v>
                </c:pt>
                <c:pt idx="1438">
                  <c:v>19.873518039679141</c:v>
                </c:pt>
                <c:pt idx="1439">
                  <c:v>19.894502777886835</c:v>
                </c:pt>
                <c:pt idx="1440">
                  <c:v>19.915498956726299</c:v>
                </c:pt>
                <c:pt idx="1441">
                  <c:v>19.93650657489653</c:v>
                </c:pt>
                <c:pt idx="1442">
                  <c:v>19.957525631094107</c:v>
                </c:pt>
                <c:pt idx="1443">
                  <c:v>19.978556124013192</c:v>
                </c:pt>
                <c:pt idx="1444">
                  <c:v>19.999598052345519</c:v>
                </c:pt>
                <c:pt idx="1445">
                  <c:v>20.020651414780424</c:v>
                </c:pt>
                <c:pt idx="1446">
                  <c:v>20.041716210004804</c:v>
                </c:pt>
                <c:pt idx="1447">
                  <c:v>20.062792436703159</c:v>
                </c:pt>
                <c:pt idx="1448">
                  <c:v>20.083880093557589</c:v>
                </c:pt>
                <c:pt idx="1449">
                  <c:v>20.104979179247771</c:v>
                </c:pt>
                <c:pt idx="1450">
                  <c:v>20.126089692450989</c:v>
                </c:pt>
                <c:pt idx="1451">
                  <c:v>20.147211631842119</c:v>
                </c:pt>
                <c:pt idx="1452">
                  <c:v>20.168344996093641</c:v>
                </c:pt>
                <c:pt idx="1453">
                  <c:v>20.189489783875633</c:v>
                </c:pt>
                <c:pt idx="1454">
                  <c:v>20.210645993855785</c:v>
                </c:pt>
                <c:pt idx="1455">
                  <c:v>20.231813624699395</c:v>
                </c:pt>
                <c:pt idx="1456">
                  <c:v>20.252992675069365</c:v>
                </c:pt>
                <c:pt idx="1457">
                  <c:v>20.27418314362621</c:v>
                </c:pt>
                <c:pt idx="1458">
                  <c:v>20.295385029028061</c:v>
                </c:pt>
                <c:pt idx="1459">
                  <c:v>20.316598329930677</c:v>
                </c:pt>
                <c:pt idx="1460">
                  <c:v>20.337823044987413</c:v>
                </c:pt>
                <c:pt idx="1461">
                  <c:v>20.359059172849268</c:v>
                </c:pt>
                <c:pt idx="1462">
                  <c:v>20.380306712164852</c:v>
                </c:pt>
                <c:pt idx="1463">
                  <c:v>20.401565661580413</c:v>
                </c:pt>
                <c:pt idx="1464">
                  <c:v>20.422836019739808</c:v>
                </c:pt>
                <c:pt idx="1465">
                  <c:v>20.444117785284547</c:v>
                </c:pt>
                <c:pt idx="1466">
                  <c:v>20.465410956853756</c:v>
                </c:pt>
                <c:pt idx="1467">
                  <c:v>20.486715533084212</c:v>
                </c:pt>
                <c:pt idx="1468">
                  <c:v>20.508031512610319</c:v>
                </c:pt>
                <c:pt idx="1469">
                  <c:v>20.529358894064124</c:v>
                </c:pt>
                <c:pt idx="1470">
                  <c:v>20.550697676075316</c:v>
                </c:pt>
                <c:pt idx="1471">
                  <c:v>20.572047857271237</c:v>
                </c:pt>
                <c:pt idx="1472">
                  <c:v>20.593409436276865</c:v>
                </c:pt>
                <c:pt idx="1473">
                  <c:v>20.614782411714831</c:v>
                </c:pt>
                <c:pt idx="1474">
                  <c:v>20.636166782205425</c:v>
                </c:pt>
                <c:pt idx="1475">
                  <c:v>20.657562546366581</c:v>
                </c:pt>
                <c:pt idx="1476">
                  <c:v>20.678969702813898</c:v>
                </c:pt>
                <c:pt idx="1477">
                  <c:v>20.700388250160628</c:v>
                </c:pt>
                <c:pt idx="1478">
                  <c:v>20.721818187017689</c:v>
                </c:pt>
                <c:pt idx="1479">
                  <c:v>20.743259511993664</c:v>
                </c:pt>
                <c:pt idx="1480">
                  <c:v>20.76471222369479</c:v>
                </c:pt>
                <c:pt idx="1481">
                  <c:v>20.786176320724987</c:v>
                </c:pt>
                <c:pt idx="1482">
                  <c:v>20.807651801685836</c:v>
                </c:pt>
                <c:pt idx="1483">
                  <c:v>20.829138665176593</c:v>
                </c:pt>
                <c:pt idx="1484">
                  <c:v>20.85063690979419</c:v>
                </c:pt>
                <c:pt idx="1485">
                  <c:v>20.872146534133243</c:v>
                </c:pt>
                <c:pt idx="1486">
                  <c:v>20.893667536786037</c:v>
                </c:pt>
                <c:pt idx="1487">
                  <c:v>20.915199916342541</c:v>
                </c:pt>
                <c:pt idx="1488">
                  <c:v>20.93674367139041</c:v>
                </c:pt>
                <c:pt idx="1489">
                  <c:v>20.958298800514992</c:v>
                </c:pt>
                <c:pt idx="1490">
                  <c:v>20.979865302299313</c:v>
                </c:pt>
                <c:pt idx="1491">
                  <c:v>21.001443175324098</c:v>
                </c:pt>
                <c:pt idx="1492">
                  <c:v>21.023032418167766</c:v>
                </c:pt>
                <c:pt idx="1493">
                  <c:v>21.044633029406423</c:v>
                </c:pt>
                <c:pt idx="1494">
                  <c:v>21.06624500761388</c:v>
                </c:pt>
                <c:pt idx="1495">
                  <c:v>21.087868351361653</c:v>
                </c:pt>
                <c:pt idx="1496">
                  <c:v>21.109503059218952</c:v>
                </c:pt>
                <c:pt idx="1497">
                  <c:v>21.131149129752693</c:v>
                </c:pt>
                <c:pt idx="1498">
                  <c:v>21.152806561527502</c:v>
                </c:pt>
                <c:pt idx="1499">
                  <c:v>21.174475353105716</c:v>
                </c:pt>
                <c:pt idx="1500">
                  <c:v>21.196155503047382</c:v>
                </c:pt>
                <c:pt idx="1501">
                  <c:v>21.217847009910262</c:v>
                </c:pt>
                <c:pt idx="1502">
                  <c:v>21.239549872249832</c:v>
                </c:pt>
                <c:pt idx="1503">
                  <c:v>21.261264088619289</c:v>
                </c:pt>
                <c:pt idx="1504">
                  <c:v>21.282989657569548</c:v>
                </c:pt>
                <c:pt idx="1505">
                  <c:v>21.304726577649255</c:v>
                </c:pt>
                <c:pt idx="1506">
                  <c:v>21.326474847404768</c:v>
                </c:pt>
                <c:pt idx="1507">
                  <c:v>21.348234465380187</c:v>
                </c:pt>
                <c:pt idx="1508">
                  <c:v>21.370005430117338</c:v>
                </c:pt>
                <c:pt idx="1509">
                  <c:v>21.391787740155774</c:v>
                </c:pt>
                <c:pt idx="1510">
                  <c:v>21.413581394032786</c:v>
                </c:pt>
                <c:pt idx="1511">
                  <c:v>21.435386390283398</c:v>
                </c:pt>
                <c:pt idx="1512">
                  <c:v>21.457202727440382</c:v>
                </c:pt>
                <c:pt idx="1513">
                  <c:v>21.479030404034251</c:v>
                </c:pt>
                <c:pt idx="1514">
                  <c:v>21.500869418593254</c:v>
                </c:pt>
                <c:pt idx="1515">
                  <c:v>21.522719769643381</c:v>
                </c:pt>
                <c:pt idx="1516">
                  <c:v>21.544581455708389</c:v>
                </c:pt>
                <c:pt idx="1517">
                  <c:v>21.566454475309776</c:v>
                </c:pt>
                <c:pt idx="1518">
                  <c:v>21.588338826966783</c:v>
                </c:pt>
                <c:pt idx="1519">
                  <c:v>21.610234509196427</c:v>
                </c:pt>
                <c:pt idx="1520">
                  <c:v>21.632141520513457</c:v>
                </c:pt>
                <c:pt idx="1521">
                  <c:v>21.654059859430401</c:v>
                </c:pt>
                <c:pt idx="1522">
                  <c:v>21.675989524457545</c:v>
                </c:pt>
                <c:pt idx="1523">
                  <c:v>21.697930514102932</c:v>
                </c:pt>
                <c:pt idx="1524">
                  <c:v>21.719882826872379</c:v>
                </c:pt>
                <c:pt idx="1525">
                  <c:v>21.741846461269468</c:v>
                </c:pt>
                <c:pt idx="1526">
                  <c:v>21.763821415795555</c:v>
                </c:pt>
                <c:pt idx="1527">
                  <c:v>21.785807688949756</c:v>
                </c:pt>
                <c:pt idx="1528">
                  <c:v>21.807805279228983</c:v>
                </c:pt>
                <c:pt idx="1529">
                  <c:v>21.829814185127915</c:v>
                </c:pt>
                <c:pt idx="1530">
                  <c:v>21.851834405139005</c:v>
                </c:pt>
                <c:pt idx="1531">
                  <c:v>21.873865937752498</c:v>
                </c:pt>
                <c:pt idx="1532">
                  <c:v>21.89590878145642</c:v>
                </c:pt>
                <c:pt idx="1533">
                  <c:v>21.917962934736583</c:v>
                </c:pt>
                <c:pt idx="1534">
                  <c:v>21.940028396076585</c:v>
                </c:pt>
                <c:pt idx="1535">
                  <c:v>21.962105163957816</c:v>
                </c:pt>
                <c:pt idx="1536">
                  <c:v>21.984193236859465</c:v>
                </c:pt>
                <c:pt idx="1537">
                  <c:v>22.006292613258509</c:v>
                </c:pt>
                <c:pt idx="1538">
                  <c:v>22.028403291629729</c:v>
                </c:pt>
                <c:pt idx="1539">
                  <c:v>22.050525270445704</c:v>
                </c:pt>
                <c:pt idx="1540">
                  <c:v>22.072658548176808</c:v>
                </c:pt>
                <c:pt idx="1541">
                  <c:v>22.094803123291229</c:v>
                </c:pt>
                <c:pt idx="1542">
                  <c:v>22.116958994254958</c:v>
                </c:pt>
                <c:pt idx="1543">
                  <c:v>22.139126159531795</c:v>
                </c:pt>
                <c:pt idx="1544">
                  <c:v>22.161304617583351</c:v>
                </c:pt>
                <c:pt idx="1545">
                  <c:v>22.183494366869049</c:v>
                </c:pt>
                <c:pt idx="1546">
                  <c:v>22.205695405846129</c:v>
                </c:pt>
                <c:pt idx="1547">
                  <c:v>22.227907732969648</c:v>
                </c:pt>
                <c:pt idx="1548">
                  <c:v>22.250131346692484</c:v>
                </c:pt>
                <c:pt idx="1549">
                  <c:v>22.272366245465339</c:v>
                </c:pt>
                <c:pt idx="1550">
                  <c:v>22.29461242773673</c:v>
                </c:pt>
                <c:pt idx="1551">
                  <c:v>22.316869891953015</c:v>
                </c:pt>
                <c:pt idx="1552">
                  <c:v>22.339138636558367</c:v>
                </c:pt>
                <c:pt idx="1553">
                  <c:v>22.361418659994801</c:v>
                </c:pt>
                <c:pt idx="1554">
                  <c:v>22.383709960702159</c:v>
                </c:pt>
                <c:pt idx="1555">
                  <c:v>22.406012537118119</c:v>
                </c:pt>
                <c:pt idx="1556">
                  <c:v>22.428326387678197</c:v>
                </c:pt>
                <c:pt idx="1557">
                  <c:v>22.450651510815753</c:v>
                </c:pt>
                <c:pt idx="1558">
                  <c:v>22.472987904961983</c:v>
                </c:pt>
                <c:pt idx="1559">
                  <c:v>22.495335568545929</c:v>
                </c:pt>
                <c:pt idx="1560">
                  <c:v>22.517694499994477</c:v>
                </c:pt>
                <c:pt idx="1561">
                  <c:v>22.540064697732372</c:v>
                </c:pt>
                <c:pt idx="1562">
                  <c:v>22.562446160182201</c:v>
                </c:pt>
                <c:pt idx="1563">
                  <c:v>22.584838885764405</c:v>
                </c:pt>
                <c:pt idx="1564">
                  <c:v>22.607242872897277</c:v>
                </c:pt>
                <c:pt idx="1565">
                  <c:v>22.629658119996975</c:v>
                </c:pt>
                <c:pt idx="1566">
                  <c:v>22.652084625477514</c:v>
                </c:pt>
                <c:pt idx="1567">
                  <c:v>22.67452238775077</c:v>
                </c:pt>
                <c:pt idx="1568">
                  <c:v>22.696971405226478</c:v>
                </c:pt>
                <c:pt idx="1569">
                  <c:v>22.719431676312247</c:v>
                </c:pt>
                <c:pt idx="1570">
                  <c:v>22.741903199413557</c:v>
                </c:pt>
                <c:pt idx="1571">
                  <c:v>22.764385972933745</c:v>
                </c:pt>
                <c:pt idx="1572">
                  <c:v>22.786879995274035</c:v>
                </c:pt>
                <c:pt idx="1573">
                  <c:v>22.809385264833516</c:v>
                </c:pt>
                <c:pt idx="1574">
                  <c:v>22.831901780009158</c:v>
                </c:pt>
                <c:pt idx="1575">
                  <c:v>22.854429539195813</c:v>
                </c:pt>
                <c:pt idx="1576">
                  <c:v>22.876968540786212</c:v>
                </c:pt>
                <c:pt idx="1577">
                  <c:v>22.899518783170969</c:v>
                </c:pt>
                <c:pt idx="1578">
                  <c:v>22.922080264738582</c:v>
                </c:pt>
                <c:pt idx="1579">
                  <c:v>22.944652983875443</c:v>
                </c:pt>
                <c:pt idx="1580">
                  <c:v>22.967236938965826</c:v>
                </c:pt>
                <c:pt idx="1581">
                  <c:v>22.98983212839191</c:v>
                </c:pt>
                <c:pt idx="1582">
                  <c:v>23.012438550533751</c:v>
                </c:pt>
                <c:pt idx="1583">
                  <c:v>23.035056203769315</c:v>
                </c:pt>
                <c:pt idx="1584">
                  <c:v>23.057685086474464</c:v>
                </c:pt>
                <c:pt idx="1585">
                  <c:v>23.080325197022969</c:v>
                </c:pt>
                <c:pt idx="1586">
                  <c:v>23.102976533786482</c:v>
                </c:pt>
                <c:pt idx="1587">
                  <c:v>23.125639095134581</c:v>
                </c:pt>
                <c:pt idx="1588">
                  <c:v>23.148312879434741</c:v>
                </c:pt>
                <c:pt idx="1589">
                  <c:v>23.170997885052351</c:v>
                </c:pt>
                <c:pt idx="1590">
                  <c:v>23.193694110350712</c:v>
                </c:pt>
                <c:pt idx="1591">
                  <c:v>23.216401553691043</c:v>
                </c:pt>
                <c:pt idx="1592">
                  <c:v>23.239120213432464</c:v>
                </c:pt>
                <c:pt idx="1593">
                  <c:v>23.261850087932032</c:v>
                </c:pt>
                <c:pt idx="1594">
                  <c:v>23.284591175544719</c:v>
                </c:pt>
                <c:pt idx="1595">
                  <c:v>23.307343474623405</c:v>
                </c:pt>
                <c:pt idx="1596">
                  <c:v>23.330106983518913</c:v>
                </c:pt>
                <c:pt idx="1597">
                  <c:v>23.352881700579989</c:v>
                </c:pt>
                <c:pt idx="1598">
                  <c:v>23.375667624153305</c:v>
                </c:pt>
                <c:pt idx="1599">
                  <c:v>23.398464752583465</c:v>
                </c:pt>
                <c:pt idx="1600">
                  <c:v>23.421273084213002</c:v>
                </c:pt>
                <c:pt idx="1601">
                  <c:v>23.444092617382395</c:v>
                </c:pt>
                <c:pt idx="1602">
                  <c:v>23.466923350430051</c:v>
                </c:pt>
                <c:pt idx="1603">
                  <c:v>23.489765281692325</c:v>
                </c:pt>
                <c:pt idx="1604">
                  <c:v>23.512618409503506</c:v>
                </c:pt>
                <c:pt idx="1605">
                  <c:v>23.535482732195835</c:v>
                </c:pt>
                <c:pt idx="1606">
                  <c:v>23.558358248099488</c:v>
                </c:pt>
                <c:pt idx="1607">
                  <c:v>23.581244955542598</c:v>
                </c:pt>
                <c:pt idx="1608">
                  <c:v>23.604142852851254</c:v>
                </c:pt>
                <c:pt idx="1609">
                  <c:v>23.627051938349481</c:v>
                </c:pt>
                <c:pt idx="1610">
                  <c:v>23.649972210359277</c:v>
                </c:pt>
                <c:pt idx="1611">
                  <c:v>23.672903667200583</c:v>
                </c:pt>
                <c:pt idx="1612">
                  <c:v>23.695846307191307</c:v>
                </c:pt>
                <c:pt idx="1613">
                  <c:v>23.718800128647317</c:v>
                </c:pt>
                <c:pt idx="1614">
                  <c:v>23.741765129882442</c:v>
                </c:pt>
                <c:pt idx="1615">
                  <c:v>23.764741309208475</c:v>
                </c:pt>
                <c:pt idx="1616">
                  <c:v>23.78772866493518</c:v>
                </c:pt>
                <c:pt idx="1617">
                  <c:v>23.810727195370294</c:v>
                </c:pt>
                <c:pt idx="1618">
                  <c:v>23.83373689881952</c:v>
                </c:pt>
                <c:pt idx="1619">
                  <c:v>23.856757773586533</c:v>
                </c:pt>
                <c:pt idx="1620">
                  <c:v>23.879789817972991</c:v>
                </c:pt>
                <c:pt idx="1621">
                  <c:v>23.902833030278522</c:v>
                </c:pt>
                <c:pt idx="1622">
                  <c:v>23.925887408800747</c:v>
                </c:pt>
                <c:pt idx="1623">
                  <c:v>23.948952951835256</c:v>
                </c:pt>
                <c:pt idx="1624">
                  <c:v>23.97202965767563</c:v>
                </c:pt>
                <c:pt idx="1625">
                  <c:v>23.995117524613441</c:v>
                </c:pt>
                <c:pt idx="1626">
                  <c:v>24.018216550938238</c:v>
                </c:pt>
                <c:pt idx="1627">
                  <c:v>24.04132673493757</c:v>
                </c:pt>
                <c:pt idx="1628">
                  <c:v>24.064448074896973</c:v>
                </c:pt>
                <c:pt idx="1629">
                  <c:v>24.087580569099991</c:v>
                </c:pt>
                <c:pt idx="1630">
                  <c:v>24.110724215828149</c:v>
                </c:pt>
                <c:pt idx="1631">
                  <c:v>24.133879013360978</c:v>
                </c:pt>
                <c:pt idx="1632">
                  <c:v>24.157044959976009</c:v>
                </c:pt>
                <c:pt idx="1633">
                  <c:v>24.180222053948782</c:v>
                </c:pt>
                <c:pt idx="1634">
                  <c:v>24.203410293552835</c:v>
                </c:pt>
                <c:pt idx="1635">
                  <c:v>24.226609677059717</c:v>
                </c:pt>
                <c:pt idx="1636">
                  <c:v>24.249820202738992</c:v>
                </c:pt>
                <c:pt idx="1637">
                  <c:v>24.273041868858229</c:v>
                </c:pt>
                <c:pt idx="1638">
                  <c:v>24.296274673683012</c:v>
                </c:pt>
                <c:pt idx="1639">
                  <c:v>24.319518615476944</c:v>
                </c:pt>
                <c:pt idx="1640">
                  <c:v>24.342773692501645</c:v>
                </c:pt>
                <c:pt idx="1641">
                  <c:v>24.366039903016748</c:v>
                </c:pt>
                <c:pt idx="1642">
                  <c:v>24.389317245279919</c:v>
                </c:pt>
                <c:pt idx="1643">
                  <c:v>24.412605717546846</c:v>
                </c:pt>
                <c:pt idx="1644">
                  <c:v>24.435905318071242</c:v>
                </c:pt>
                <c:pt idx="1645">
                  <c:v>24.459216045104842</c:v>
                </c:pt>
                <c:pt idx="1646">
                  <c:v>24.482537896897426</c:v>
                </c:pt>
                <c:pt idx="1647">
                  <c:v>24.505870871696796</c:v>
                </c:pt>
                <c:pt idx="1648">
                  <c:v>24.529214967748793</c:v>
                </c:pt>
                <c:pt idx="1649">
                  <c:v>24.552570183297291</c:v>
                </c:pt>
                <c:pt idx="1650">
                  <c:v>24.575936516584207</c:v>
                </c:pt>
                <c:pt idx="1651">
                  <c:v>24.599313965849497</c:v>
                </c:pt>
                <c:pt idx="1652">
                  <c:v>24.622702529331171</c:v>
                </c:pt>
                <c:pt idx="1653">
                  <c:v>24.646102205265262</c:v>
                </c:pt>
                <c:pt idx="1654">
                  <c:v>24.669512991885867</c:v>
                </c:pt>
                <c:pt idx="1655">
                  <c:v>24.692934887425128</c:v>
                </c:pt>
                <c:pt idx="1656">
                  <c:v>24.71636789011324</c:v>
                </c:pt>
                <c:pt idx="1657">
                  <c:v>24.739811998178453</c:v>
                </c:pt>
                <c:pt idx="1658">
                  <c:v>24.763267209847065</c:v>
                </c:pt>
                <c:pt idx="1659">
                  <c:v>24.786733523343436</c:v>
                </c:pt>
                <c:pt idx="1660">
                  <c:v>24.810210936889991</c:v>
                </c:pt>
                <c:pt idx="1661">
                  <c:v>24.833699448707215</c:v>
                </c:pt>
                <c:pt idx="1662">
                  <c:v>24.857199057013641</c:v>
                </c:pt>
                <c:pt idx="1663">
                  <c:v>24.880709760025894</c:v>
                </c:pt>
                <c:pt idx="1664">
                  <c:v>24.904231555958646</c:v>
                </c:pt>
                <c:pt idx="1665">
                  <c:v>24.92776444302465</c:v>
                </c:pt>
                <c:pt idx="1666">
                  <c:v>24.951308419434731</c:v>
                </c:pt>
                <c:pt idx="1667">
                  <c:v>24.97486348339778</c:v>
                </c:pt>
                <c:pt idx="1668">
                  <c:v>24.998429633120779</c:v>
                </c:pt>
                <c:pt idx="1669">
                  <c:v>25.022006866808766</c:v>
                </c:pt>
                <c:pt idx="1670">
                  <c:v>25.045595182664879</c:v>
                </c:pt>
                <c:pt idx="1671">
                  <c:v>25.069194578890329</c:v>
                </c:pt>
                <c:pt idx="1672">
                  <c:v>25.092805053684415</c:v>
                </c:pt>
                <c:pt idx="1673">
                  <c:v>25.116426605244527</c:v>
                </c:pt>
                <c:pt idx="1674">
                  <c:v>25.140059231766134</c:v>
                </c:pt>
                <c:pt idx="1675">
                  <c:v>25.163702931442799</c:v>
                </c:pt>
                <c:pt idx="1676">
                  <c:v>25.187357702466173</c:v>
                </c:pt>
                <c:pt idx="1677">
                  <c:v>25.211023543026016</c:v>
                </c:pt>
                <c:pt idx="1678">
                  <c:v>25.234700451310172</c:v>
                </c:pt>
                <c:pt idx="1679">
                  <c:v>25.258388425504585</c:v>
                </c:pt>
                <c:pt idx="1680">
                  <c:v>25.282087463793303</c:v>
                </c:pt>
                <c:pt idx="1681">
                  <c:v>25.305797564358478</c:v>
                </c:pt>
                <c:pt idx="1682">
                  <c:v>25.329518725380364</c:v>
                </c:pt>
                <c:pt idx="1683">
                  <c:v>25.353250945037324</c:v>
                </c:pt>
                <c:pt idx="1684">
                  <c:v>25.376994221505825</c:v>
                </c:pt>
                <c:pt idx="1685">
                  <c:v>25.400748552960454</c:v>
                </c:pt>
                <c:pt idx="1686">
                  <c:v>25.424513937573899</c:v>
                </c:pt>
                <c:pt idx="1687">
                  <c:v>25.448290373516976</c:v>
                </c:pt>
                <c:pt idx="1688">
                  <c:v>25.472077858958613</c:v>
                </c:pt>
                <c:pt idx="1689">
                  <c:v>25.495876392065846</c:v>
                </c:pt>
                <c:pt idx="1690">
                  <c:v>25.519685971003852</c:v>
                </c:pt>
                <c:pt idx="1691">
                  <c:v>25.543506593935916</c:v>
                </c:pt>
                <c:pt idx="1692">
                  <c:v>25.567338259023451</c:v>
                </c:pt>
                <c:pt idx="1693">
                  <c:v>25.591180964426002</c:v>
                </c:pt>
                <c:pt idx="1694">
                  <c:v>25.615034708301241</c:v>
                </c:pt>
                <c:pt idx="1695">
                  <c:v>25.638899488804967</c:v>
                </c:pt>
                <c:pt idx="1696">
                  <c:v>25.662775304091124</c:v>
                </c:pt>
                <c:pt idx="1697">
                  <c:v>25.686662152311776</c:v>
                </c:pt>
                <c:pt idx="1698">
                  <c:v>25.710560031617131</c:v>
                </c:pt>
                <c:pt idx="1699">
                  <c:v>25.734468940155544</c:v>
                </c:pt>
                <c:pt idx="1700">
                  <c:v>25.758388876073489</c:v>
                </c:pt>
                <c:pt idx="1701">
                  <c:v>25.782319837515615</c:v>
                </c:pt>
                <c:pt idx="1702">
                  <c:v>25.806261822624691</c:v>
                </c:pt>
                <c:pt idx="1703">
                  <c:v>25.830214829541646</c:v>
                </c:pt>
                <c:pt idx="1704">
                  <c:v>25.854178856405547</c:v>
                </c:pt>
                <c:pt idx="1705">
                  <c:v>25.87815390135362</c:v>
                </c:pt>
                <c:pt idx="1706">
                  <c:v>25.902139962521261</c:v>
                </c:pt>
                <c:pt idx="1707">
                  <c:v>25.926137038041983</c:v>
                </c:pt>
                <c:pt idx="1708">
                  <c:v>25.950145126047484</c:v>
                </c:pt>
                <c:pt idx="1709">
                  <c:v>25.974164224667618</c:v>
                </c:pt>
                <c:pt idx="1710">
                  <c:v>25.998194332030394</c:v>
                </c:pt>
                <c:pt idx="1711">
                  <c:v>26.022235446261991</c:v>
                </c:pt>
                <c:pt idx="1712">
                  <c:v>26.046287565486747</c:v>
                </c:pt>
                <c:pt idx="1713">
                  <c:v>26.070350687827165</c:v>
                </c:pt>
                <c:pt idx="1714">
                  <c:v>26.094424811403933</c:v>
                </c:pt>
                <c:pt idx="1715">
                  <c:v>26.118509934335897</c:v>
                </c:pt>
                <c:pt idx="1716">
                  <c:v>26.142606054740071</c:v>
                </c:pt>
                <c:pt idx="1717">
                  <c:v>26.166713170731654</c:v>
                </c:pt>
                <c:pt idx="1718">
                  <c:v>26.190831280424032</c:v>
                </c:pt>
                <c:pt idx="1719">
                  <c:v>26.214960381928748</c:v>
                </c:pt>
                <c:pt idx="1720">
                  <c:v>26.239100473355542</c:v>
                </c:pt>
                <c:pt idx="1721">
                  <c:v>26.263251552812328</c:v>
                </c:pt>
                <c:pt idx="1722">
                  <c:v>26.287413618405211</c:v>
                </c:pt>
                <c:pt idx="1723">
                  <c:v>26.311586668238483</c:v>
                </c:pt>
                <c:pt idx="1724">
                  <c:v>26.335770700414624</c:v>
                </c:pt>
                <c:pt idx="1725">
                  <c:v>26.359965713034299</c:v>
                </c:pt>
                <c:pt idx="1726">
                  <c:v>26.384171704196383</c:v>
                </c:pt>
                <c:pt idx="1727">
                  <c:v>26.408388671997933</c:v>
                </c:pt>
                <c:pt idx="1728">
                  <c:v>26.432616614534197</c:v>
                </c:pt>
                <c:pt idx="1729">
                  <c:v>26.45685552989864</c:v>
                </c:pt>
                <c:pt idx="1730">
                  <c:v>26.481105416182906</c:v>
                </c:pt>
                <c:pt idx="1731">
                  <c:v>26.50536627147687</c:v>
                </c:pt>
                <c:pt idx="1732">
                  <c:v>26.529638093868584</c:v>
                </c:pt>
                <c:pt idx="1733">
                  <c:v>26.553920881444327</c:v>
                </c:pt>
                <c:pt idx="1734">
                  <c:v>26.578214632288571</c:v>
                </c:pt>
                <c:pt idx="1735">
                  <c:v>26.602519344484019</c:v>
                </c:pt>
                <c:pt idx="1736">
                  <c:v>26.626835016111567</c:v>
                </c:pt>
                <c:pt idx="1737">
                  <c:v>26.651161645250333</c:v>
                </c:pt>
                <c:pt idx="1738">
                  <c:v>26.67549922997766</c:v>
                </c:pt>
                <c:pt idx="1739">
                  <c:v>26.699847768369093</c:v>
                </c:pt>
                <c:pt idx="1740">
                  <c:v>26.72420725849841</c:v>
                </c:pt>
                <c:pt idx="1741">
                  <c:v>26.748577698437614</c:v>
                </c:pt>
                <c:pt idx="1742">
                  <c:v>26.772959086256918</c:v>
                </c:pt>
                <c:pt idx="1743">
                  <c:v>26.797351420024775</c:v>
                </c:pt>
                <c:pt idx="1744">
                  <c:v>26.821754697807862</c:v>
                </c:pt>
                <c:pt idx="1745">
                  <c:v>26.846168917671086</c:v>
                </c:pt>
                <c:pt idx="1746">
                  <c:v>26.870594077677595</c:v>
                </c:pt>
                <c:pt idx="1747">
                  <c:v>26.895030175888756</c:v>
                </c:pt>
                <c:pt idx="1748">
                  <c:v>26.919477210364178</c:v>
                </c:pt>
                <c:pt idx="1749">
                  <c:v>26.943935179161716</c:v>
                </c:pt>
                <c:pt idx="1750">
                  <c:v>26.968404080337454</c:v>
                </c:pt>
                <c:pt idx="1751">
                  <c:v>26.992883911945729</c:v>
                </c:pt>
                <c:pt idx="1752">
                  <c:v>27.017374672039111</c:v>
                </c:pt>
                <c:pt idx="1753">
                  <c:v>27.041876358668425</c:v>
                </c:pt>
                <c:pt idx="1754">
                  <c:v>27.066388969882738</c:v>
                </c:pt>
                <c:pt idx="1755">
                  <c:v>27.090912503729371</c:v>
                </c:pt>
                <c:pt idx="1756">
                  <c:v>27.115446958253898</c:v>
                </c:pt>
                <c:pt idx="1757">
                  <c:v>27.139992331500142</c:v>
                </c:pt>
                <c:pt idx="1758">
                  <c:v>27.164548621510185</c:v>
                </c:pt>
                <c:pt idx="1759">
                  <c:v>27.189115826324361</c:v>
                </c:pt>
                <c:pt idx="1760">
                  <c:v>27.213693943981273</c:v>
                </c:pt>
                <c:pt idx="1761">
                  <c:v>27.23828297251778</c:v>
                </c:pt>
                <c:pt idx="1762">
                  <c:v>27.262882909969008</c:v>
                </c:pt>
                <c:pt idx="1763">
                  <c:v>27.287493754368334</c:v>
                </c:pt>
                <c:pt idx="1764">
                  <c:v>27.312115503747428</c:v>
                </c:pt>
                <c:pt idx="1765">
                  <c:v>27.336748156136203</c:v>
                </c:pt>
                <c:pt idx="1766">
                  <c:v>27.361391709562866</c:v>
                </c:pt>
                <c:pt idx="1767">
                  <c:v>27.386046162053884</c:v>
                </c:pt>
                <c:pt idx="1768">
                  <c:v>27.410711511633998</c:v>
                </c:pt>
                <c:pt idx="1769">
                  <c:v>27.435387756326232</c:v>
                </c:pt>
                <c:pt idx="1770">
                  <c:v>27.46007489415188</c:v>
                </c:pt>
                <c:pt idx="1771">
                  <c:v>27.484772923130528</c:v>
                </c:pt>
                <c:pt idx="1772">
                  <c:v>27.509481841280046</c:v>
                </c:pt>
                <c:pt idx="1773">
                  <c:v>27.534201646616573</c:v>
                </c:pt>
                <c:pt idx="1774">
                  <c:v>27.558932337154548</c:v>
                </c:pt>
                <c:pt idx="1775">
                  <c:v>27.583673910906697</c:v>
                </c:pt>
                <c:pt idx="1776">
                  <c:v>27.608426365884029</c:v>
                </c:pt>
                <c:pt idx="1777">
                  <c:v>27.633189700095851</c:v>
                </c:pt>
                <c:pt idx="1778">
                  <c:v>27.657963911549768</c:v>
                </c:pt>
                <c:pt idx="1779">
                  <c:v>27.682748998251672</c:v>
                </c:pt>
                <c:pt idx="1780">
                  <c:v>27.707544958205752</c:v>
                </c:pt>
                <c:pt idx="1781">
                  <c:v>27.732351789414516</c:v>
                </c:pt>
                <c:pt idx="1782">
                  <c:v>27.757169489878748</c:v>
                </c:pt>
                <c:pt idx="1783">
                  <c:v>27.781998057597555</c:v>
                </c:pt>
                <c:pt idx="1784">
                  <c:v>27.806837490568341</c:v>
                </c:pt>
                <c:pt idx="1785">
                  <c:v>27.831687786786816</c:v>
                </c:pt>
                <c:pt idx="1786">
                  <c:v>27.856548944247002</c:v>
                </c:pt>
                <c:pt idx="1787">
                  <c:v>27.881420960941242</c:v>
                </c:pt>
                <c:pt idx="1788">
                  <c:v>27.906303834860168</c:v>
                </c:pt>
                <c:pt idx="1789">
                  <c:v>27.931197563992757</c:v>
                </c:pt>
                <c:pt idx="1790">
                  <c:v>27.95610214632628</c:v>
                </c:pt>
                <c:pt idx="1791">
                  <c:v>27.981017579846334</c:v>
                </c:pt>
                <c:pt idx="1792">
                  <c:v>28.005943862536839</c:v>
                </c:pt>
                <c:pt idx="1793">
                  <c:v>28.030880992380041</c:v>
                </c:pt>
                <c:pt idx="1794">
                  <c:v>28.055828967356504</c:v>
                </c:pt>
                <c:pt idx="1795">
                  <c:v>28.080787785445118</c:v>
                </c:pt>
                <c:pt idx="1796">
                  <c:v>28.105757444623102</c:v>
                </c:pt>
                <c:pt idx="1797">
                  <c:v>28.13073794286602</c:v>
                </c:pt>
                <c:pt idx="1798">
                  <c:v>28.155729278147746</c:v>
                </c:pt>
                <c:pt idx="1799">
                  <c:v>28.18073144844049</c:v>
                </c:pt>
                <c:pt idx="1800">
                  <c:v>28.205744451714821</c:v>
                </c:pt>
                <c:pt idx="1801">
                  <c:v>28.230768285939618</c:v>
                </c:pt>
                <c:pt idx="1802">
                  <c:v>28.255802949082117</c:v>
                </c:pt>
                <c:pt idx="1803">
                  <c:v>28.280848439107888</c:v>
                </c:pt>
                <c:pt idx="1804">
                  <c:v>28.305904753980851</c:v>
                </c:pt>
                <c:pt idx="1805">
                  <c:v>28.330971891663268</c:v>
                </c:pt>
                <c:pt idx="1806">
                  <c:v>28.356049850115738</c:v>
                </c:pt>
                <c:pt idx="1807">
                  <c:v>28.381138627297222</c:v>
                </c:pt>
                <c:pt idx="1808">
                  <c:v>28.406238221165026</c:v>
                </c:pt>
                <c:pt idx="1809">
                  <c:v>28.431348629674822</c:v>
                </c:pt>
                <c:pt idx="1810">
                  <c:v>28.456469850780611</c:v>
                </c:pt>
                <c:pt idx="1811">
                  <c:v>28.481601882434774</c:v>
                </c:pt>
                <c:pt idx="1812">
                  <c:v>28.506744722588039</c:v>
                </c:pt>
                <c:pt idx="1813">
                  <c:v>28.531898369189499</c:v>
                </c:pt>
                <c:pt idx="1814">
                  <c:v>28.557062820186609</c:v>
                </c:pt>
                <c:pt idx="1815">
                  <c:v>28.582238073525179</c:v>
                </c:pt>
                <c:pt idx="1816">
                  <c:v>28.6074241271494</c:v>
                </c:pt>
                <c:pt idx="1817">
                  <c:v>28.632620979001807</c:v>
                </c:pt>
                <c:pt idx="1818">
                  <c:v>28.657828627023335</c:v>
                </c:pt>
                <c:pt idx="1819">
                  <c:v>28.683047069153275</c:v>
                </c:pt>
                <c:pt idx="1820">
                  <c:v>28.708276303329281</c:v>
                </c:pt>
                <c:pt idx="1821">
                  <c:v>28.733516327487404</c:v>
                </c:pt>
                <c:pt idx="1822">
                  <c:v>28.758767139562053</c:v>
                </c:pt>
                <c:pt idx="1823">
                  <c:v>28.784028737486032</c:v>
                </c:pt>
                <c:pt idx="1824">
                  <c:v>28.809301119190504</c:v>
                </c:pt>
                <c:pt idx="1825">
                  <c:v>28.834584282605043</c:v>
                </c:pt>
                <c:pt idx="1826">
                  <c:v>28.859878225657585</c:v>
                </c:pt>
                <c:pt idx="1827">
                  <c:v>28.885182946274458</c:v>
                </c:pt>
                <c:pt idx="1828">
                  <c:v>28.910498442380383</c:v>
                </c:pt>
                <c:pt idx="1829">
                  <c:v>28.935824711898469</c:v>
                </c:pt>
                <c:pt idx="1830">
                  <c:v>28.961161752750208</c:v>
                </c:pt>
                <c:pt idx="1831">
                  <c:v>28.986509562855499</c:v>
                </c:pt>
                <c:pt idx="1832">
                  <c:v>29.011868140132634</c:v>
                </c:pt>
                <c:pt idx="1833">
                  <c:v>29.037237482498291</c:v>
                </c:pt>
                <c:pt idx="1834">
                  <c:v>29.062617587867557</c:v>
                </c:pt>
                <c:pt idx="1835">
                  <c:v>29.088008454153922</c:v>
                </c:pt>
                <c:pt idx="1836">
                  <c:v>29.113410079269272</c:v>
                </c:pt>
                <c:pt idx="1837">
                  <c:v>29.138822461123901</c:v>
                </c:pt>
                <c:pt idx="1838">
                  <c:v>29.164245597626511</c:v>
                </c:pt>
                <c:pt idx="1839">
                  <c:v>29.189679486684206</c:v>
                </c:pt>
                <c:pt idx="1840">
                  <c:v>29.215124126202511</c:v>
                </c:pt>
                <c:pt idx="1841">
                  <c:v>29.240579514085347</c:v>
                </c:pt>
                <c:pt idx="1842">
                  <c:v>29.266045648235071</c:v>
                </c:pt>
                <c:pt idx="1843">
                  <c:v>29.291522526552427</c:v>
                </c:pt>
                <c:pt idx="1844">
                  <c:v>29.317010146936607</c:v>
                </c:pt>
                <c:pt idx="1845">
                  <c:v>29.342508507285203</c:v>
                </c:pt>
                <c:pt idx="1846">
                  <c:v>29.368017605494231</c:v>
                </c:pt>
                <c:pt idx="1847">
                  <c:v>29.393537439458136</c:v>
                </c:pt>
                <c:pt idx="1848">
                  <c:v>29.419068007069782</c:v>
                </c:pt>
                <c:pt idx="1849">
                  <c:v>29.444609306220457</c:v>
                </c:pt>
                <c:pt idx="1850">
                  <c:v>29.47016133479989</c:v>
                </c:pt>
                <c:pt idx="1851">
                  <c:v>29.495724090696228</c:v>
                </c:pt>
                <c:pt idx="1852">
                  <c:v>29.521297571796048</c:v>
                </c:pt>
                <c:pt idx="1853">
                  <c:v>29.546881775984382</c:v>
                </c:pt>
                <c:pt idx="1854">
                  <c:v>29.572476701144659</c:v>
                </c:pt>
                <c:pt idx="1855">
                  <c:v>29.598082345158797</c:v>
                </c:pt>
                <c:pt idx="1856">
                  <c:v>29.623698705907106</c:v>
                </c:pt>
                <c:pt idx="1857">
                  <c:v>29.649325781268367</c:v>
                </c:pt>
                <c:pt idx="1858">
                  <c:v>29.674963569119782</c:v>
                </c:pt>
                <c:pt idx="1859">
                  <c:v>29.700612067337023</c:v>
                </c:pt>
                <c:pt idx="1860">
                  <c:v>29.726271273794186</c:v>
                </c:pt>
                <c:pt idx="1861">
                  <c:v>29.751941186363826</c:v>
                </c:pt>
                <c:pt idx="1862">
                  <c:v>29.777621802916951</c:v>
                </c:pt>
                <c:pt idx="1863">
                  <c:v>29.803313121323008</c:v>
                </c:pt>
                <c:pt idx="1864">
                  <c:v>29.829015139449915</c:v>
                </c:pt>
                <c:pt idx="1865">
                  <c:v>29.854727855164029</c:v>
                </c:pt>
                <c:pt idx="1866">
                  <c:v>29.880451266330176</c:v>
                </c:pt>
                <c:pt idx="1867">
                  <c:v>29.906185370811642</c:v>
                </c:pt>
                <c:pt idx="1868">
                  <c:v>29.93193016647016</c:v>
                </c:pt>
                <c:pt idx="1869">
                  <c:v>29.957685651165939</c:v>
                </c:pt>
                <c:pt idx="1870">
                  <c:v>29.983451822757651</c:v>
                </c:pt>
                <c:pt idx="1871">
                  <c:v>30.009228679102428</c:v>
                </c:pt>
                <c:pt idx="1872">
                  <c:v>30.035016218055876</c:v>
                </c:pt>
                <c:pt idx="1873">
                  <c:v>30.060814437472075</c:v>
                </c:pt>
                <c:pt idx="1874">
                  <c:v>30.086623335203562</c:v>
                </c:pt>
                <c:pt idx="1875">
                  <c:v>30.112442909101354</c:v>
                </c:pt>
                <c:pt idx="1876">
                  <c:v>30.138273157014957</c:v>
                </c:pt>
                <c:pt idx="1877">
                  <c:v>30.164114076792334</c:v>
                </c:pt>
                <c:pt idx="1878">
                  <c:v>30.189965666279939</c:v>
                </c:pt>
                <c:pt idx="1879">
                  <c:v>30.215827923322706</c:v>
                </c:pt>
                <c:pt idx="1880">
                  <c:v>30.241700845764043</c:v>
                </c:pt>
                <c:pt idx="1881">
                  <c:v>30.267584431445854</c:v>
                </c:pt>
                <c:pt idx="1882">
                  <c:v>30.293478678208519</c:v>
                </c:pt>
                <c:pt idx="1883">
                  <c:v>30.319383583890911</c:v>
                </c:pt>
                <c:pt idx="1884">
                  <c:v>30.345299146330394</c:v>
                </c:pt>
                <c:pt idx="1885">
                  <c:v>30.371225363362818</c:v>
                </c:pt>
                <c:pt idx="1886">
                  <c:v>30.397162232822524</c:v>
                </c:pt>
                <c:pt idx="1887">
                  <c:v>30.423109752542359</c:v>
                </c:pt>
                <c:pt idx="1888">
                  <c:v>30.449067920353663</c:v>
                </c:pt>
                <c:pt idx="1889">
                  <c:v>30.475036734086274</c:v>
                </c:pt>
                <c:pt idx="1890">
                  <c:v>30.501016191568514</c:v>
                </c:pt>
                <c:pt idx="1891">
                  <c:v>30.527006290627234</c:v>
                </c:pt>
                <c:pt idx="1892">
                  <c:v>30.553007029087773</c:v>
                </c:pt>
                <c:pt idx="1893">
                  <c:v>30.579018404773976</c:v>
                </c:pt>
                <c:pt idx="1894">
                  <c:v>30.605040415508199</c:v>
                </c:pt>
                <c:pt idx="1895">
                  <c:v>30.631073059111305</c:v>
                </c:pt>
                <c:pt idx="1896">
                  <c:v>30.657116333402669</c:v>
                </c:pt>
                <c:pt idx="1897">
                  <c:v>30.683170236200183</c:v>
                </c:pt>
                <c:pt idx="1898">
                  <c:v>30.70923476532024</c:v>
                </c:pt>
                <c:pt idx="1899">
                  <c:v>30.735309918577766</c:v>
                </c:pt>
                <c:pt idx="1900">
                  <c:v>30.761395693786191</c:v>
                </c:pt>
                <c:pt idx="1901">
                  <c:v>30.787492088757478</c:v>
                </c:pt>
                <c:pt idx="1902">
                  <c:v>30.813599101302092</c:v>
                </c:pt>
                <c:pt idx="1903">
                  <c:v>30.839716729229039</c:v>
                </c:pt>
                <c:pt idx="1904">
                  <c:v>30.865844970345844</c:v>
                </c:pt>
                <c:pt idx="1905">
                  <c:v>30.891983822458556</c:v>
                </c:pt>
                <c:pt idx="1906">
                  <c:v>30.918133283371759</c:v>
                </c:pt>
                <c:pt idx="1907">
                  <c:v>30.944293350888557</c:v>
                </c:pt>
                <c:pt idx="1908">
                  <c:v>30.970464022810596</c:v>
                </c:pt>
                <c:pt idx="1909">
                  <c:v>30.996645296938055</c:v>
                </c:pt>
                <c:pt idx="1910">
                  <c:v>31.022837171069632</c:v>
                </c:pt>
                <c:pt idx="1911">
                  <c:v>31.049039643002587</c:v>
                </c:pt>
                <c:pt idx="1912">
                  <c:v>31.075252710532702</c:v>
                </c:pt>
                <c:pt idx="1913">
                  <c:v>31.1014763714543</c:v>
                </c:pt>
                <c:pt idx="1914">
                  <c:v>31.127710623560262</c:v>
                </c:pt>
                <c:pt idx="1915">
                  <c:v>31.153955464641989</c:v>
                </c:pt>
                <c:pt idx="1916">
                  <c:v>31.180210892489455</c:v>
                </c:pt>
                <c:pt idx="1917">
                  <c:v>31.206476904891154</c:v>
                </c:pt>
                <c:pt idx="1918">
                  <c:v>31.23275349963415</c:v>
                </c:pt>
                <c:pt idx="1919">
                  <c:v>31.25904067450405</c:v>
                </c:pt>
                <c:pt idx="1920">
                  <c:v>31.285338427285012</c:v>
                </c:pt>
                <c:pt idx="1921">
                  <c:v>31.311646755759753</c:v>
                </c:pt>
                <c:pt idx="1922">
                  <c:v>31.337965657709546</c:v>
                </c:pt>
                <c:pt idx="1923">
                  <c:v>31.364295130914218</c:v>
                </c:pt>
                <c:pt idx="1924">
                  <c:v>31.390635173152155</c:v>
                </c:pt>
                <c:pt idx="1925">
                  <c:v>31.416985782200314</c:v>
                </c:pt>
                <c:pt idx="1926">
                  <c:v>31.443346955834201</c:v>
                </c:pt>
                <c:pt idx="1927">
                  <c:v>31.4697186918279</c:v>
                </c:pt>
                <c:pt idx="1928">
                  <c:v>31.496100987954051</c:v>
                </c:pt>
                <c:pt idx="1929">
                  <c:v>31.522493841983877</c:v>
                </c:pt>
                <c:pt idx="1930">
                  <c:v>31.548897251687151</c:v>
                </c:pt>
                <c:pt idx="1931">
                  <c:v>31.57531121483224</c:v>
                </c:pt>
                <c:pt idx="1932">
                  <c:v>31.601735729186068</c:v>
                </c:pt>
                <c:pt idx="1933">
                  <c:v>31.62817079251414</c:v>
                </c:pt>
                <c:pt idx="1934">
                  <c:v>31.654616402580523</c:v>
                </c:pt>
                <c:pt idx="1935">
                  <c:v>31.681072557147896</c:v>
                </c:pt>
                <c:pt idx="1936">
                  <c:v>31.707539253977494</c:v>
                </c:pt>
                <c:pt idx="1937">
                  <c:v>31.734016490829134</c:v>
                </c:pt>
                <c:pt idx="1938">
                  <c:v>31.760504265461229</c:v>
                </c:pt>
                <c:pt idx="1939">
                  <c:v>31.787002575630769</c:v>
                </c:pt>
                <c:pt idx="1940">
                  <c:v>31.813511419093331</c:v>
                </c:pt>
                <c:pt idx="1941">
                  <c:v>31.840030793603091</c:v>
                </c:pt>
                <c:pt idx="1942">
                  <c:v>31.866560696912792</c:v>
                </c:pt>
                <c:pt idx="1943">
                  <c:v>31.8931011267738</c:v>
                </c:pt>
                <c:pt idx="1944">
                  <c:v>31.91965208093605</c:v>
                </c:pt>
                <c:pt idx="1945">
                  <c:v>31.946213557148091</c:v>
                </c:pt>
                <c:pt idx="1946">
                  <c:v>31.972785553157053</c:v>
                </c:pt>
                <c:pt idx="1947">
                  <c:v>31.999368066708676</c:v>
                </c:pt>
                <c:pt idx="1948">
                  <c:v>32.025961095547302</c:v>
                </c:pt>
                <c:pt idx="1949">
                  <c:v>32.05256463741587</c:v>
                </c:pt>
                <c:pt idx="1950">
                  <c:v>32.079178690055926</c:v>
                </c:pt>
                <c:pt idx="1951">
                  <c:v>32.105803251207625</c:v>
                </c:pt>
                <c:pt idx="1952">
                  <c:v>32.132438318609722</c:v>
                </c:pt>
                <c:pt idx="1953">
                  <c:v>32.159083889999579</c:v>
                </c:pt>
                <c:pt idx="1954">
                  <c:v>32.185739963113186</c:v>
                </c:pt>
                <c:pt idx="1955">
                  <c:v>32.212406535685133</c:v>
                </c:pt>
                <c:pt idx="1956">
                  <c:v>32.239083605448627</c:v>
                </c:pt>
                <c:pt idx="1957">
                  <c:v>32.265771170135494</c:v>
                </c:pt>
                <c:pt idx="1958">
                  <c:v>32.292469227476168</c:v>
                </c:pt>
                <c:pt idx="1959">
                  <c:v>32.319177775199719</c:v>
                </c:pt>
                <c:pt idx="1960">
                  <c:v>32.345896811033811</c:v>
                </c:pt>
                <c:pt idx="1961">
                  <c:v>32.372626332704762</c:v>
                </c:pt>
                <c:pt idx="1962">
                  <c:v>32.399366337937501</c:v>
                </c:pt>
                <c:pt idx="1963">
                  <c:v>32.426116824455583</c:v>
                </c:pt>
                <c:pt idx="1964">
                  <c:v>32.452877789981187</c:v>
                </c:pt>
                <c:pt idx="1965">
                  <c:v>32.479649232235133</c:v>
                </c:pt>
                <c:pt idx="1966">
                  <c:v>32.506431148936855</c:v>
                </c:pt>
                <c:pt idx="1967">
                  <c:v>32.533223537804446</c:v>
                </c:pt>
                <c:pt idx="1968">
                  <c:v>32.560026396554605</c:v>
                </c:pt>
                <c:pt idx="1969">
                  <c:v>32.586839722902688</c:v>
                </c:pt>
                <c:pt idx="1970">
                  <c:v>32.613663514562681</c:v>
                </c:pt>
                <c:pt idx="1971">
                  <c:v>32.640497769247204</c:v>
                </c:pt>
                <c:pt idx="1972">
                  <c:v>32.667342484667536</c:v>
                </c:pt>
                <c:pt idx="1973">
                  <c:v>32.694197658533575</c:v>
                </c:pt>
                <c:pt idx="1974">
                  <c:v>32.721063288553879</c:v>
                </c:pt>
                <c:pt idx="1975">
                  <c:v>32.747939372435667</c:v>
                </c:pt>
                <c:pt idx="1976">
                  <c:v>32.774825907884768</c:v>
                </c:pt>
                <c:pt idx="1977">
                  <c:v>32.801722892605689</c:v>
                </c:pt>
                <c:pt idx="1978">
                  <c:v>32.828630324301585</c:v>
                </c:pt>
                <c:pt idx="1979">
                  <c:v>32.855548200674249</c:v>
                </c:pt>
                <c:pt idx="1980">
                  <c:v>32.882476519424159</c:v>
                </c:pt>
                <c:pt idx="1981">
                  <c:v>32.909415278250421</c:v>
                </c:pt>
                <c:pt idx="1982">
                  <c:v>32.936364474850805</c:v>
                </c:pt>
                <c:pt idx="1983">
                  <c:v>32.963324106921746</c:v>
                </c:pt>
                <c:pt idx="1984">
                  <c:v>32.990294172158336</c:v>
                </c:pt>
                <c:pt idx="1985">
                  <c:v>33.017274668254345</c:v>
                </c:pt>
                <c:pt idx="1986">
                  <c:v>33.044265592902178</c:v>
                </c:pt>
                <c:pt idx="1987">
                  <c:v>33.071266943792942</c:v>
                </c:pt>
                <c:pt idx="1988">
                  <c:v>33.098278718616385</c:v>
                </c:pt>
                <c:pt idx="1989">
                  <c:v>33.125300915060933</c:v>
                </c:pt>
                <c:pt idx="1990">
                  <c:v>33.152333530813692</c:v>
                </c:pt>
                <c:pt idx="1991">
                  <c:v>33.179376563560417</c:v>
                </c:pt>
                <c:pt idx="1992">
                  <c:v>33.206430010985571</c:v>
                </c:pt>
                <c:pt idx="1993">
                  <c:v>33.233493870772264</c:v>
                </c:pt>
                <c:pt idx="1994">
                  <c:v>33.260568140602295</c:v>
                </c:pt>
                <c:pt idx="1995">
                  <c:v>33.287652818156154</c:v>
                </c:pt>
                <c:pt idx="1996">
                  <c:v>33.314747901112995</c:v>
                </c:pt>
                <c:pt idx="1997">
                  <c:v>33.341853387150664</c:v>
                </c:pt>
                <c:pt idx="1998">
                  <c:v>33.368969273945694</c:v>
                </c:pt>
                <c:pt idx="1999">
                  <c:v>33.39609555917329</c:v>
                </c:pt>
                <c:pt idx="2000">
                  <c:v>33.423232240507353</c:v>
                </c:pt>
                <c:pt idx="2001">
                  <c:v>33.450379315620481</c:v>
                </c:pt>
                <c:pt idx="2002">
                  <c:v>33.477536782183961</c:v>
                </c:pt>
                <c:pt idx="2003">
                  <c:v>33.504704637867761</c:v>
                </c:pt>
                <c:pt idx="2004">
                  <c:v>33.531882880340547</c:v>
                </c:pt>
                <c:pt idx="2005">
                  <c:v>33.559071507269692</c:v>
                </c:pt>
                <c:pt idx="2006">
                  <c:v>33.586270516321264</c:v>
                </c:pt>
                <c:pt idx="2007">
                  <c:v>33.613479905160013</c:v>
                </c:pt>
                <c:pt idx="2008">
                  <c:v>33.640699671449411</c:v>
                </c:pt>
                <c:pt idx="2009">
                  <c:v>33.667929812851618</c:v>
                </c:pt>
                <c:pt idx="2010">
                  <c:v>33.695170327027512</c:v>
                </c:pt>
                <c:pt idx="2011">
                  <c:v>33.722421211636672</c:v>
                </c:pt>
                <c:pt idx="2012">
                  <c:v>33.749682464337361</c:v>
                </c:pt>
                <c:pt idx="2013">
                  <c:v>33.776954082786602</c:v>
                </c:pt>
                <c:pt idx="2014">
                  <c:v>33.804236064640072</c:v>
                </c:pt>
                <c:pt idx="2015">
                  <c:v>33.831528407552199</c:v>
                </c:pt>
                <c:pt idx="2016">
                  <c:v>33.858831109176116</c:v>
                </c:pt>
                <c:pt idx="2017">
                  <c:v>33.886144167163657</c:v>
                </c:pt>
                <c:pt idx="2018">
                  <c:v>33.913467579165392</c:v>
                </c:pt>
                <c:pt idx="2019">
                  <c:v>33.940801342830596</c:v>
                </c:pt>
                <c:pt idx="2020">
                  <c:v>33.968145455807289</c:v>
                </c:pt>
                <c:pt idx="2021">
                  <c:v>33.995499915742158</c:v>
                </c:pt>
                <c:pt idx="2022">
                  <c:v>34.022864720280694</c:v>
                </c:pt>
                <c:pt idx="2023">
                  <c:v>34.050239867067035</c:v>
                </c:pt>
                <c:pt idx="2024">
                  <c:v>34.077625353744097</c:v>
                </c:pt>
                <c:pt idx="2025">
                  <c:v>34.105021177953503</c:v>
                </c:pt>
                <c:pt idx="2026">
                  <c:v>34.132427337335614</c:v>
                </c:pt>
                <c:pt idx="2027">
                  <c:v>34.159843829529521</c:v>
                </c:pt>
                <c:pt idx="2028">
                  <c:v>34.187270652173041</c:v>
                </c:pt>
                <c:pt idx="2029">
                  <c:v>34.21470780290273</c:v>
                </c:pt>
                <c:pt idx="2030">
                  <c:v>34.242155279353895</c:v>
                </c:pt>
                <c:pt idx="2031">
                  <c:v>34.269613079160557</c:v>
                </c:pt>
                <c:pt idx="2032">
                  <c:v>34.297081199955493</c:v>
                </c:pt>
                <c:pt idx="2033">
                  <c:v>34.324559639370221</c:v>
                </c:pt>
                <c:pt idx="2034">
                  <c:v>34.352048395034984</c:v>
                </c:pt>
                <c:pt idx="2035">
                  <c:v>34.379547464578806</c:v>
                </c:pt>
                <c:pt idx="2036">
                  <c:v>34.407056845629413</c:v>
                </c:pt>
                <c:pt idx="2037">
                  <c:v>34.434576535813306</c:v>
                </c:pt>
                <c:pt idx="2038">
                  <c:v>34.462106532755726</c:v>
                </c:pt>
                <c:pt idx="2039">
                  <c:v>34.489646834080688</c:v>
                </c:pt>
                <c:pt idx="2040">
                  <c:v>34.517197437410928</c:v>
                </c:pt>
                <c:pt idx="2041">
                  <c:v>34.544758340367935</c:v>
                </c:pt>
                <c:pt idx="2042">
                  <c:v>34.572329540571985</c:v>
                </c:pt>
                <c:pt idx="2043">
                  <c:v>34.599911035642087</c:v>
                </c:pt>
                <c:pt idx="2044">
                  <c:v>34.627502823196011</c:v>
                </c:pt>
                <c:pt idx="2045">
                  <c:v>34.655104900850304</c:v>
                </c:pt>
                <c:pt idx="2046">
                  <c:v>34.682717266220259</c:v>
                </c:pt>
                <c:pt idx="2047">
                  <c:v>34.710339916919928</c:v>
                </c:pt>
                <c:pt idx="2048">
                  <c:v>34.737972850562144</c:v>
                </c:pt>
                <c:pt idx="2049">
                  <c:v>34.765616064758497</c:v>
                </c:pt>
                <c:pt idx="2050">
                  <c:v>34.793269557119359</c:v>
                </c:pt>
                <c:pt idx="2051">
                  <c:v>34.820933325253847</c:v>
                </c:pt>
                <c:pt idx="2052">
                  <c:v>34.848607366769869</c:v>
                </c:pt>
                <c:pt idx="2053">
                  <c:v>34.876291679274104</c:v>
                </c:pt>
                <c:pt idx="2054">
                  <c:v>34.903986260372008</c:v>
                </c:pt>
                <c:pt idx="2055">
                  <c:v>34.931691107667802</c:v>
                </c:pt>
                <c:pt idx="2056">
                  <c:v>34.959406218764485</c:v>
                </c:pt>
                <c:pt idx="2057">
                  <c:v>34.987131591263861</c:v>
                </c:pt>
                <c:pt idx="2058">
                  <c:v>35.014867222766476</c:v>
                </c:pt>
                <c:pt idx="2059">
                  <c:v>35.042613110871692</c:v>
                </c:pt>
                <c:pt idx="2060">
                  <c:v>35.070369253177638</c:v>
                </c:pt>
                <c:pt idx="2061">
                  <c:v>35.098135647281232</c:v>
                </c:pt>
                <c:pt idx="2062">
                  <c:v>35.125912290778189</c:v>
                </c:pt>
                <c:pt idx="2063">
                  <c:v>35.153699181262986</c:v>
                </c:pt>
                <c:pt idx="2064">
                  <c:v>35.181496316328925</c:v>
                </c:pt>
                <c:pt idx="2065">
                  <c:v>35.209303693568089</c:v>
                </c:pt>
                <c:pt idx="2066">
                  <c:v>35.237121310571325</c:v>
                </c:pt>
                <c:pt idx="2067">
                  <c:v>35.264949164928325</c:v>
                </c:pt>
                <c:pt idx="2068">
                  <c:v>35.292787254227548</c:v>
                </c:pt>
                <c:pt idx="2069">
                  <c:v>35.320635576056247</c:v>
                </c:pt>
                <c:pt idx="2070">
                  <c:v>35.348494128000496</c:v>
                </c:pt>
                <c:pt idx="2071">
                  <c:v>35.376362907645145</c:v>
                </c:pt>
                <c:pt idx="2072">
                  <c:v>35.404241912573873</c:v>
                </c:pt>
                <c:pt idx="2073">
                  <c:v>35.432131140369151</c:v>
                </c:pt>
                <c:pt idx="2074">
                  <c:v>35.460030588612248</c:v>
                </c:pt>
                <c:pt idx="2075">
                  <c:v>35.487940254883256</c:v>
                </c:pt>
                <c:pt idx="2076">
                  <c:v>35.515860136761077</c:v>
                </c:pt>
                <c:pt idx="2077">
                  <c:v>35.543790231823401</c:v>
                </c:pt>
                <c:pt idx="2078">
                  <c:v>35.571730537646758</c:v>
                </c:pt>
                <c:pt idx="2079">
                  <c:v>35.599681051806471</c:v>
                </c:pt>
                <c:pt idx="2080">
                  <c:v>35.627641771876711</c:v>
                </c:pt>
                <c:pt idx="2081">
                  <c:v>35.655612695430406</c:v>
                </c:pt>
                <c:pt idx="2082">
                  <c:v>35.68359382003937</c:v>
                </c:pt>
                <c:pt idx="2083">
                  <c:v>35.711585143274192</c:v>
                </c:pt>
                <c:pt idx="2084">
                  <c:v>35.739586662704298</c:v>
                </c:pt>
                <c:pt idx="2085">
                  <c:v>35.767598375897947</c:v>
                </c:pt>
                <c:pt idx="2086">
                  <c:v>35.795620280422206</c:v>
                </c:pt>
                <c:pt idx="2087">
                  <c:v>35.823652373842975</c:v>
                </c:pt>
                <c:pt idx="2088">
                  <c:v>35.851694653724977</c:v>
                </c:pt>
                <c:pt idx="2089">
                  <c:v>35.87974711763178</c:v>
                </c:pt>
                <c:pt idx="2090">
                  <c:v>35.907809763125769</c:v>
                </c:pt>
                <c:pt idx="2091">
                  <c:v>35.935882587768162</c:v>
                </c:pt>
                <c:pt idx="2092">
                  <c:v>35.963965589119013</c:v>
                </c:pt>
                <c:pt idx="2093">
                  <c:v>35.992058764737216</c:v>
                </c:pt>
                <c:pt idx="2094">
                  <c:v>36.0201621121805</c:v>
                </c:pt>
                <c:pt idx="2095">
                  <c:v>36.048275629005424</c:v>
                </c:pt>
                <c:pt idx="2096">
                  <c:v>36.076399312767407</c:v>
                </c:pt>
                <c:pt idx="2097">
                  <c:v>36.104533161020697</c:v>
                </c:pt>
                <c:pt idx="2098">
                  <c:v>36.13267717131837</c:v>
                </c:pt>
                <c:pt idx="2099">
                  <c:v>36.160831341212372</c:v>
                </c:pt>
                <c:pt idx="2100">
                  <c:v>36.188995668253497</c:v>
                </c:pt>
                <c:pt idx="2101">
                  <c:v>36.217170149991361</c:v>
                </c:pt>
                <c:pt idx="2102">
                  <c:v>36.245354783974456</c:v>
                </c:pt>
                <c:pt idx="2103">
                  <c:v>36.273549567750102</c:v>
                </c:pt>
                <c:pt idx="2104">
                  <c:v>36.30175449886449</c:v>
                </c:pt>
                <c:pt idx="2105">
                  <c:v>36.329969574862659</c:v>
                </c:pt>
                <c:pt idx="2106">
                  <c:v>36.358194793288497</c:v>
                </c:pt>
                <c:pt idx="2107">
                  <c:v>36.386430151684763</c:v>
                </c:pt>
                <c:pt idx="2108">
                  <c:v>36.414675647593057</c:v>
                </c:pt>
                <c:pt idx="2109">
                  <c:v>36.44293127855385</c:v>
                </c:pt>
                <c:pt idx="2110">
                  <c:v>36.471197042106475</c:v>
                </c:pt>
                <c:pt idx="2111">
                  <c:v>36.499472935789129</c:v>
                </c:pt>
                <c:pt idx="2112">
                  <c:v>36.527758957138879</c:v>
                </c:pt>
                <c:pt idx="2113">
                  <c:v>36.556055103691634</c:v>
                </c:pt>
                <c:pt idx="2114">
                  <c:v>36.584361372982187</c:v>
                </c:pt>
                <c:pt idx="2115">
                  <c:v>36.612677762544209</c:v>
                </c:pt>
                <c:pt idx="2116">
                  <c:v>36.641004269910226</c:v>
                </c:pt>
                <c:pt idx="2117">
                  <c:v>36.669340892611643</c:v>
                </c:pt>
                <c:pt idx="2118">
                  <c:v>36.697687628178741</c:v>
                </c:pt>
                <c:pt idx="2119">
                  <c:v>36.726044474140679</c:v>
                </c:pt>
                <c:pt idx="2120">
                  <c:v>36.754411428025485</c:v>
                </c:pt>
                <c:pt idx="2121">
                  <c:v>36.782788487360065</c:v>
                </c:pt>
                <c:pt idx="2122">
                  <c:v>36.811175649670204</c:v>
                </c:pt>
                <c:pt idx="2123">
                  <c:v>36.839572912480577</c:v>
                </c:pt>
                <c:pt idx="2124">
                  <c:v>36.867980273314743</c:v>
                </c:pt>
                <c:pt idx="2125">
                  <c:v>36.896397729695124</c:v>
                </c:pt>
                <c:pt idx="2126">
                  <c:v>36.92482527914305</c:v>
                </c:pt>
                <c:pt idx="2127">
                  <c:v>36.953262919178748</c:v>
                </c:pt>
                <c:pt idx="2128">
                  <c:v>36.981710647321286</c:v>
                </c:pt>
                <c:pt idx="2129">
                  <c:v>37.010168461088682</c:v>
                </c:pt>
                <c:pt idx="2130">
                  <c:v>37.038636357997802</c:v>
                </c:pt>
                <c:pt idx="2131">
                  <c:v>37.067114335564419</c:v>
                </c:pt>
                <c:pt idx="2132">
                  <c:v>37.09560239130321</c:v>
                </c:pt>
                <c:pt idx="2133">
                  <c:v>37.124100522727744</c:v>
                </c:pt>
                <c:pt idx="2134">
                  <c:v>37.152608727350469</c:v>
                </c:pt>
                <c:pt idx="2135">
                  <c:v>37.181127002682757</c:v>
                </c:pt>
                <c:pt idx="2136">
                  <c:v>37.209655346234882</c:v>
                </c:pt>
                <c:pt idx="2137">
                  <c:v>37.238193755515994</c:v>
                </c:pt>
                <c:pt idx="2138">
                  <c:v>37.266742228034168</c:v>
                </c:pt>
                <c:pt idx="2139">
                  <c:v>37.295300761296375</c:v>
                </c:pt>
                <c:pt idx="2140">
                  <c:v>37.323869352808515</c:v>
                </c:pt>
                <c:pt idx="2141">
                  <c:v>37.352448000075356</c:v>
                </c:pt>
                <c:pt idx="2142">
                  <c:v>37.381036700600603</c:v>
                </c:pt>
                <c:pt idx="2143">
                  <c:v>37.409635451886871</c:v>
                </c:pt>
                <c:pt idx="2144">
                  <c:v>37.438244251435684</c:v>
                </c:pt>
                <c:pt idx="2145">
                  <c:v>37.466863096747481</c:v>
                </c:pt>
                <c:pt idx="2146">
                  <c:v>37.495491985321614</c:v>
                </c:pt>
                <c:pt idx="2147">
                  <c:v>37.524130914656354</c:v>
                </c:pt>
                <c:pt idx="2148">
                  <c:v>37.552779882248885</c:v>
                </c:pt>
                <c:pt idx="2149">
                  <c:v>37.581438885595318</c:v>
                </c:pt>
                <c:pt idx="2150">
                  <c:v>37.610107922190686</c:v>
                </c:pt>
                <c:pt idx="2151">
                  <c:v>37.638786989528938</c:v>
                </c:pt>
                <c:pt idx="2152">
                  <c:v>37.667476085102962</c:v>
                </c:pt>
                <c:pt idx="2153">
                  <c:v>37.696175206404561</c:v>
                </c:pt>
                <c:pt idx="2154">
                  <c:v>37.724884350924462</c:v>
                </c:pt>
                <c:pt idx="2155">
                  <c:v>37.753603516152324</c:v>
                </c:pt>
                <c:pt idx="2156">
                  <c:v>37.782332699576749</c:v>
                </c:pt>
                <c:pt idx="2157">
                  <c:v>37.811071898685256</c:v>
                </c:pt>
                <c:pt idx="2158">
                  <c:v>37.839821110964294</c:v>
                </c:pt>
                <c:pt idx="2159">
                  <c:v>37.86858033389926</c:v>
                </c:pt>
                <c:pt idx="2160">
                  <c:v>37.89734956497449</c:v>
                </c:pt>
                <c:pt idx="2161">
                  <c:v>37.926128801673229</c:v>
                </c:pt>
                <c:pt idx="2162">
                  <c:v>37.954918041477704</c:v>
                </c:pt>
                <c:pt idx="2163">
                  <c:v>37.983717281869048</c:v>
                </c:pt>
                <c:pt idx="2164">
                  <c:v>38.012526520327349</c:v>
                </c:pt>
                <c:pt idx="2165">
                  <c:v>38.041345754331644</c:v>
                </c:pt>
                <c:pt idx="2166">
                  <c:v>38.070174981359912</c:v>
                </c:pt>
                <c:pt idx="2167">
                  <c:v>38.099014198889058</c:v>
                </c:pt>
                <c:pt idx="2168">
                  <c:v>38.127863404394979</c:v>
                </c:pt>
                <c:pt idx="2169">
                  <c:v>38.156722595352477</c:v>
                </c:pt>
                <c:pt idx="2170">
                  <c:v>38.18559176923533</c:v>
                </c:pt>
                <c:pt idx="2171">
                  <c:v>38.214470923516259</c:v>
                </c:pt>
                <c:pt idx="2172">
                  <c:v>38.243360055666955</c:v>
                </c:pt>
                <c:pt idx="2173">
                  <c:v>38.272259163158033</c:v>
                </c:pt>
                <c:pt idx="2174">
                  <c:v>38.301168243459081</c:v>
                </c:pt>
                <c:pt idx="2175">
                  <c:v>38.330087294038663</c:v>
                </c:pt>
                <c:pt idx="2176">
                  <c:v>38.359016312364275</c:v>
                </c:pt>
                <c:pt idx="2177">
                  <c:v>38.387955295902401</c:v>
                </c:pt>
                <c:pt idx="2178">
                  <c:v>38.416904242118449</c:v>
                </c:pt>
                <c:pt idx="2179">
                  <c:v>38.445863148476832</c:v>
                </c:pt>
                <c:pt idx="2180">
                  <c:v>38.474832012440899</c:v>
                </c:pt>
                <c:pt idx="2181">
                  <c:v>38.50381083147299</c:v>
                </c:pt>
                <c:pt idx="2182">
                  <c:v>38.532799603034391</c:v>
                </c:pt>
                <c:pt idx="2183">
                  <c:v>38.561798324585382</c:v>
                </c:pt>
                <c:pt idx="2184">
                  <c:v>38.590806993585176</c:v>
                </c:pt>
                <c:pt idx="2185">
                  <c:v>38.619825607492004</c:v>
                </c:pt>
                <c:pt idx="2186">
                  <c:v>38.648854163763048</c:v>
                </c:pt>
                <c:pt idx="2187">
                  <c:v>38.67789265985445</c:v>
                </c:pt>
                <c:pt idx="2188">
                  <c:v>38.70694109322136</c:v>
                </c:pt>
                <c:pt idx="2189">
                  <c:v>38.735999461317896</c:v>
                </c:pt>
                <c:pt idx="2190">
                  <c:v>38.765067761597145</c:v>
                </c:pt>
                <c:pt idx="2191">
                  <c:v>38.794145991511179</c:v>
                </c:pt>
                <c:pt idx="2192">
                  <c:v>38.823234148511077</c:v>
                </c:pt>
                <c:pt idx="2193">
                  <c:v>38.852332230046855</c:v>
                </c:pt>
                <c:pt idx="2194">
                  <c:v>38.88144023356756</c:v>
                </c:pt>
                <c:pt idx="2195">
                  <c:v>38.910558156521205</c:v>
                </c:pt>
                <c:pt idx="2196">
                  <c:v>38.939685996354783</c:v>
                </c:pt>
                <c:pt idx="2197">
                  <c:v>38.968823750514304</c:v>
                </c:pt>
                <c:pt idx="2198">
                  <c:v>38.997971416444734</c:v>
                </c:pt>
                <c:pt idx="2199">
                  <c:v>39.027128991590068</c:v>
                </c:pt>
                <c:pt idx="2200">
                  <c:v>39.056296473393274</c:v>
                </c:pt>
                <c:pt idx="2201">
                  <c:v>39.085473859296314</c:v>
                </c:pt>
                <c:pt idx="2202">
                  <c:v>39.114661146740161</c:v>
                </c:pt>
                <c:pt idx="2203">
                  <c:v>39.143858333164772</c:v>
                </c:pt>
                <c:pt idx="2204">
                  <c:v>39.173065416009109</c:v>
                </c:pt>
                <c:pt idx="2205">
                  <c:v>39.20228239271114</c:v>
                </c:pt>
                <c:pt idx="2206">
                  <c:v>39.231509260707831</c:v>
                </c:pt>
                <c:pt idx="2207">
                  <c:v>39.260746017435153</c:v>
                </c:pt>
                <c:pt idx="2208">
                  <c:v>39.289992660328082</c:v>
                </c:pt>
                <c:pt idx="2209">
                  <c:v>39.319249186820606</c:v>
                </c:pt>
                <c:pt idx="2210">
                  <c:v>39.348515594345713</c:v>
                </c:pt>
                <c:pt idx="2211">
                  <c:v>39.377791880335408</c:v>
                </c:pt>
                <c:pt idx="2212">
                  <c:v>39.407078042220704</c:v>
                </c:pt>
                <c:pt idx="2213">
                  <c:v>39.436374077431623</c:v>
                </c:pt>
                <c:pt idx="2214">
                  <c:v>39.465679983397209</c:v>
                </c:pt>
                <c:pt idx="2215">
                  <c:v>39.494995757545517</c:v>
                </c:pt>
                <c:pt idx="2216">
                  <c:v>39.524321397303616</c:v>
                </c:pt>
                <c:pt idx="2217">
                  <c:v>39.553656900097593</c:v>
                </c:pt>
                <c:pt idx="2218">
                  <c:v>39.583002263352569</c:v>
                </c:pt>
                <c:pt idx="2219">
                  <c:v>39.612357484492676</c:v>
                </c:pt>
                <c:pt idx="2220">
                  <c:v>39.641722560941055</c:v>
                </c:pt>
                <c:pt idx="2221">
                  <c:v>39.671097490119891</c:v>
                </c:pt>
                <c:pt idx="2222">
                  <c:v>39.70048226945039</c:v>
                </c:pt>
                <c:pt idx="2223">
                  <c:v>39.729876896352778</c:v>
                </c:pt>
                <c:pt idx="2224">
                  <c:v>39.759281368246306</c:v>
                </c:pt>
                <c:pt idx="2225">
                  <c:v>39.788695682549275</c:v>
                </c:pt>
                <c:pt idx="2226">
                  <c:v>39.818119836678996</c:v>
                </c:pt>
                <c:pt idx="2227">
                  <c:v>39.847553828051822</c:v>
                </c:pt>
                <c:pt idx="2228">
                  <c:v>39.876997654083134</c:v>
                </c:pt>
                <c:pt idx="2229">
                  <c:v>39.90645131218735</c:v>
                </c:pt>
                <c:pt idx="2230">
                  <c:v>39.935914799777933</c:v>
                </c:pt>
                <c:pt idx="2231">
                  <c:v>39.965388114267377</c:v>
                </c:pt>
                <c:pt idx="2232">
                  <c:v>39.994871253067203</c:v>
                </c:pt>
                <c:pt idx="2233">
                  <c:v>40.024364213588001</c:v>
                </c:pt>
                <c:pt idx="2234">
                  <c:v>40.053866993239374</c:v>
                </c:pt>
                <c:pt idx="2235">
                  <c:v>40.083379589429995</c:v>
                </c:pt>
                <c:pt idx="2236">
                  <c:v>40.112901999567548</c:v>
                </c:pt>
                <c:pt idx="2237">
                  <c:v>40.142434221058799</c:v>
                </c:pt>
                <c:pt idx="2238">
                  <c:v>40.171976251309552</c:v>
                </c:pt>
                <c:pt idx="2239">
                  <c:v>40.20152808772464</c:v>
                </c:pt>
                <c:pt idx="2240">
                  <c:v>40.231089727707968</c:v>
                </c:pt>
                <c:pt idx="2241">
                  <c:v>40.26066116866248</c:v>
                </c:pt>
                <c:pt idx="2242">
                  <c:v>40.290242407990178</c:v>
                </c:pt>
                <c:pt idx="2243">
                  <c:v>40.319833443092129</c:v>
                </c:pt>
                <c:pt idx="2244">
                  <c:v>40.349434271368438</c:v>
                </c:pt>
                <c:pt idx="2245">
                  <c:v>40.379044890218282</c:v>
                </c:pt>
                <c:pt idx="2246">
                  <c:v>40.408665297039889</c:v>
                </c:pt>
                <c:pt idx="2247">
                  <c:v>40.438295489230541</c:v>
                </c:pt>
                <c:pt idx="2248">
                  <c:v>40.467935464186596</c:v>
                </c:pt>
                <c:pt idx="2249">
                  <c:v>40.497585219303474</c:v>
                </c:pt>
                <c:pt idx="2250">
                  <c:v>40.52724475197563</c:v>
                </c:pt>
                <c:pt idx="2251">
                  <c:v>40.556914059596636</c:v>
                </c:pt>
                <c:pt idx="2252">
                  <c:v>40.586593139559078</c:v>
                </c:pt>
                <c:pt idx="2253">
                  <c:v>40.616281989254652</c:v>
                </c:pt>
                <c:pt idx="2254">
                  <c:v>40.645980606074104</c:v>
                </c:pt>
                <c:pt idx="2255">
                  <c:v>40.675688987407248</c:v>
                </c:pt>
                <c:pt idx="2256">
                  <c:v>40.705407130642975</c:v>
                </c:pt>
                <c:pt idx="2257">
                  <c:v>40.735135033169264</c:v>
                </c:pt>
                <c:pt idx="2258">
                  <c:v>40.764872692373146</c:v>
                </c:pt>
                <c:pt idx="2259">
                  <c:v>40.794620105640732</c:v>
                </c:pt>
                <c:pt idx="2260">
                  <c:v>40.824377270357239</c:v>
                </c:pt>
                <c:pt idx="2261">
                  <c:v>40.854144183906925</c:v>
                </c:pt>
                <c:pt idx="2262">
                  <c:v>40.883920843673138</c:v>
                </c:pt>
                <c:pt idx="2263">
                  <c:v>40.913707247038346</c:v>
                </c:pt>
                <c:pt idx="2264">
                  <c:v>40.943503391384041</c:v>
                </c:pt>
                <c:pt idx="2265">
                  <c:v>40.973309274090852</c:v>
                </c:pt>
                <c:pt idx="2266">
                  <c:v>41.003124892538452</c:v>
                </c:pt>
                <c:pt idx="2267">
                  <c:v>41.032950244105628</c:v>
                </c:pt>
                <c:pt idx="2268">
                  <c:v>41.062785326170257</c:v>
                </c:pt>
                <c:pt idx="2269">
                  <c:v>41.092630136109278</c:v>
                </c:pt>
                <c:pt idx="2270">
                  <c:v>41.122484671298764</c:v>
                </c:pt>
                <c:pt idx="2271">
                  <c:v>41.152348929113842</c:v>
                </c:pt>
                <c:pt idx="2272">
                  <c:v>41.182222906928757</c:v>
                </c:pt>
                <c:pt idx="2273">
                  <c:v>41.212106602116847</c:v>
                </c:pt>
                <c:pt idx="2274">
                  <c:v>41.242000012050525</c:v>
                </c:pt>
                <c:pt idx="2275">
                  <c:v>41.271903134101336</c:v>
                </c:pt>
                <c:pt idx="2276">
                  <c:v>41.301815965639904</c:v>
                </c:pt>
                <c:pt idx="2277">
                  <c:v>41.331738504035954</c:v>
                </c:pt>
                <c:pt idx="2278">
                  <c:v>41.361670746658319</c:v>
                </c:pt>
                <c:pt idx="2279">
                  <c:v>41.391612690874936</c:v>
                </c:pt>
                <c:pt idx="2280">
                  <c:v>41.421564334052839</c:v>
                </c:pt>
                <c:pt idx="2281">
                  <c:v>41.451525673558194</c:v>
                </c:pt>
                <c:pt idx="2282">
                  <c:v>41.481496706756232</c:v>
                </c:pt>
                <c:pt idx="2283">
                  <c:v>41.511477431011329</c:v>
                </c:pt>
                <c:pt idx="2284">
                  <c:v>41.541467843686959</c:v>
                </c:pt>
                <c:pt idx="2285">
                  <c:v>41.571467942145702</c:v>
                </c:pt>
                <c:pt idx="2286">
                  <c:v>41.601477723749269</c:v>
                </c:pt>
                <c:pt idx="2287">
                  <c:v>41.631497185858464</c:v>
                </c:pt>
                <c:pt idx="2288">
                  <c:v>41.661526325833222</c:v>
                </c:pt>
                <c:pt idx="2289">
                  <c:v>41.691565141032584</c:v>
                </c:pt>
                <c:pt idx="2290">
                  <c:v>41.721613628814708</c:v>
                </c:pt>
                <c:pt idx="2291">
                  <c:v>41.751671786536896</c:v>
                </c:pt>
                <c:pt idx="2292">
                  <c:v>41.781739611555551</c:v>
                </c:pt>
                <c:pt idx="2293">
                  <c:v>41.81181710122619</c:v>
                </c:pt>
                <c:pt idx="2294">
                  <c:v>41.841904252903475</c:v>
                </c:pt>
                <c:pt idx="2295">
                  <c:v>41.872001063941177</c:v>
                </c:pt>
                <c:pt idx="2296">
                  <c:v>41.902107531692209</c:v>
                </c:pt>
                <c:pt idx="2297">
                  <c:v>41.932223653508601</c:v>
                </c:pt>
                <c:pt idx="2298">
                  <c:v>41.962349426741511</c:v>
                </c:pt>
                <c:pt idx="2299">
                  <c:v>41.992484848741228</c:v>
                </c:pt>
                <c:pt idx="2300">
                  <c:v>42.022629916857177</c:v>
                </c:pt>
                <c:pt idx="2301">
                  <c:v>42.052784628437919</c:v>
                </c:pt>
                <c:pt idx="2302">
                  <c:v>42.082948980831141</c:v>
                </c:pt>
                <c:pt idx="2303">
                  <c:v>42.113122971383667</c:v>
                </c:pt>
                <c:pt idx="2304">
                  <c:v>42.143306597441473</c:v>
                </c:pt>
                <c:pt idx="2305">
                  <c:v>42.17349985634965</c:v>
                </c:pt>
                <c:pt idx="2306">
                  <c:v>42.203702745452446</c:v>
                </c:pt>
                <c:pt idx="2307">
                  <c:v>42.233915262093241</c:v>
                </c:pt>
                <c:pt idx="2308">
                  <c:v>42.264137403614562</c:v>
                </c:pt>
                <c:pt idx="2309">
                  <c:v>42.294369167358084</c:v>
                </c:pt>
                <c:pt idx="2310">
                  <c:v>42.324610550664616</c:v>
                </c:pt>
                <c:pt idx="2311">
                  <c:v>42.354861550874119</c:v>
                </c:pt>
                <c:pt idx="2312">
                  <c:v>42.385122165325697</c:v>
                </c:pt>
                <c:pt idx="2313">
                  <c:v>42.415392391357621</c:v>
                </c:pt>
                <c:pt idx="2314">
                  <c:v>42.445672226307281</c:v>
                </c:pt>
                <c:pt idx="2315">
                  <c:v>42.475961667511257</c:v>
                </c:pt>
                <c:pt idx="2316">
                  <c:v>42.506260712305235</c:v>
                </c:pt>
                <c:pt idx="2317">
                  <c:v>42.53656935802411</c:v>
                </c:pt>
                <c:pt idx="2318">
                  <c:v>42.566887602001898</c:v>
                </c:pt>
                <c:pt idx="2319">
                  <c:v>42.597215441571763</c:v>
                </c:pt>
                <c:pt idx="2320">
                  <c:v>42.627552874066055</c:v>
                </c:pt>
                <c:pt idx="2321">
                  <c:v>42.657899896816261</c:v>
                </c:pt>
                <c:pt idx="2322">
                  <c:v>42.688256507153064</c:v>
                </c:pt>
                <c:pt idx="2323">
                  <c:v>42.718622702406243</c:v>
                </c:pt>
                <c:pt idx="2324">
                  <c:v>42.748998479904813</c:v>
                </c:pt>
                <c:pt idx="2325">
                  <c:v>42.779383836976919</c:v>
                </c:pt>
                <c:pt idx="2326">
                  <c:v>42.809778770949862</c:v>
                </c:pt>
                <c:pt idx="2327">
                  <c:v>42.840183279150139</c:v>
                </c:pt>
                <c:pt idx="2328">
                  <c:v>42.870597358903375</c:v>
                </c:pt>
                <c:pt idx="2329">
                  <c:v>42.901021007534418</c:v>
                </c:pt>
                <c:pt idx="2330">
                  <c:v>42.931454222367236</c:v>
                </c:pt>
                <c:pt idx="2331">
                  <c:v>42.961897000725017</c:v>
                </c:pt>
                <c:pt idx="2332">
                  <c:v>42.99234933993008</c:v>
                </c:pt>
                <c:pt idx="2333">
                  <c:v>43.022811237303941</c:v>
                </c:pt>
                <c:pt idx="2334">
                  <c:v>43.053282690167293</c:v>
                </c:pt>
                <c:pt idx="2335">
                  <c:v>43.083763695840005</c:v>
                </c:pt>
                <c:pt idx="2336">
                  <c:v>43.114254251641107</c:v>
                </c:pt>
                <c:pt idx="2337">
                  <c:v>43.144754354888846</c:v>
                </c:pt>
                <c:pt idx="2338">
                  <c:v>43.175264002900612</c:v>
                </c:pt>
                <c:pt idx="2339">
                  <c:v>43.205783192993003</c:v>
                </c:pt>
                <c:pt idx="2340">
                  <c:v>43.236311922481796</c:v>
                </c:pt>
                <c:pt idx="2341">
                  <c:v>43.26685018868195</c:v>
                </c:pt>
                <c:pt idx="2342">
                  <c:v>43.297397988907605</c:v>
                </c:pt>
                <c:pt idx="2343">
                  <c:v>43.327955320472114</c:v>
                </c:pt>
                <c:pt idx="2344">
                  <c:v>43.358522180687977</c:v>
                </c:pt>
                <c:pt idx="2345">
                  <c:v>43.389098566866927</c:v>
                </c:pt>
                <c:pt idx="2346">
                  <c:v>43.419684476319858</c:v>
                </c:pt>
                <c:pt idx="2347">
                  <c:v>43.450279906356876</c:v>
                </c:pt>
                <c:pt idx="2348">
                  <c:v>43.480884854287282</c:v>
                </c:pt>
                <c:pt idx="2349">
                  <c:v>43.511499317419549</c:v>
                </c:pt>
                <c:pt idx="2350">
                  <c:v>43.54212329306138</c:v>
                </c:pt>
                <c:pt idx="2351">
                  <c:v>43.572756778519654</c:v>
                </c:pt>
                <c:pt idx="2352">
                  <c:v>43.603399771100456</c:v>
                </c:pt>
                <c:pt idx="2353">
                  <c:v>43.634052268109073</c:v>
                </c:pt>
                <c:pt idx="2354">
                  <c:v>43.664714266849998</c:v>
                </c:pt>
                <c:pt idx="2355">
                  <c:v>43.695385764626906</c:v>
                </c:pt>
                <c:pt idx="2356">
                  <c:v>43.726066758742711</c:v>
                </c:pt>
                <c:pt idx="2357">
                  <c:v>43.756757246499504</c:v>
                </c:pt>
                <c:pt idx="2358">
                  <c:v>43.787457225198594</c:v>
                </c:pt>
                <c:pt idx="2359">
                  <c:v>43.818166692140515</c:v>
                </c:pt>
                <c:pt idx="2360">
                  <c:v>43.848885644624971</c:v>
                </c:pt>
                <c:pt idx="2361">
                  <c:v>43.879614079950912</c:v>
                </c:pt>
                <c:pt idx="2362">
                  <c:v>43.910351995416491</c:v>
                </c:pt>
                <c:pt idx="2363">
                  <c:v>43.941099388319074</c:v>
                </c:pt>
                <c:pt idx="2364">
                  <c:v>43.971856255955231</c:v>
                </c:pt>
                <c:pt idx="2365">
                  <c:v>44.002622595620764</c:v>
                </c:pt>
                <c:pt idx="2366">
                  <c:v>44.033398404610686</c:v>
                </c:pt>
                <c:pt idx="2367">
                  <c:v>44.06418368021923</c:v>
                </c:pt>
                <c:pt idx="2368">
                  <c:v>44.094978419739839</c:v>
                </c:pt>
                <c:pt idx="2369">
                  <c:v>44.125782620465195</c:v>
                </c:pt>
                <c:pt idx="2370">
                  <c:v>44.156596279687186</c:v>
                </c:pt>
                <c:pt idx="2371">
                  <c:v>44.187419394696931</c:v>
                </c:pt>
                <c:pt idx="2372">
                  <c:v>44.218251962784784</c:v>
                </c:pt>
                <c:pt idx="2373">
                  <c:v>44.249093981240293</c:v>
                </c:pt>
                <c:pt idx="2374">
                  <c:v>44.279945447352283</c:v>
                </c:pt>
                <c:pt idx="2375">
                  <c:v>44.310806358408769</c:v>
                </c:pt>
                <c:pt idx="2376">
                  <c:v>44.341676711696991</c:v>
                </c:pt>
                <c:pt idx="2377">
                  <c:v>44.372556504503457</c:v>
                </c:pt>
                <c:pt idx="2378">
                  <c:v>44.40344573411388</c:v>
                </c:pt>
                <c:pt idx="2379">
                  <c:v>44.434344397813213</c:v>
                </c:pt>
                <c:pt idx="2380">
                  <c:v>44.465252492885647</c:v>
                </c:pt>
                <c:pt idx="2381">
                  <c:v>44.496170016614599</c:v>
                </c:pt>
                <c:pt idx="2382">
                  <c:v>44.527096966282741</c:v>
                </c:pt>
                <c:pt idx="2383">
                  <c:v>44.558033339171971</c:v>
                </c:pt>
                <c:pt idx="2384">
                  <c:v>44.588979132563431</c:v>
                </c:pt>
                <c:pt idx="2385">
                  <c:v>44.619934343737505</c:v>
                </c:pt>
                <c:pt idx="2386">
                  <c:v>44.650898969973809</c:v>
                </c:pt>
                <c:pt idx="2387">
                  <c:v>44.681873008551221</c:v>
                </c:pt>
                <c:pt idx="2388">
                  <c:v>44.712856456747858</c:v>
                </c:pt>
                <c:pt idx="2389">
                  <c:v>44.743849311841068</c:v>
                </c:pt>
                <c:pt idx="2390">
                  <c:v>44.774851571107469</c:v>
                </c:pt>
                <c:pt idx="2391">
                  <c:v>44.805863231822912</c:v>
                </c:pt>
                <c:pt idx="2392">
                  <c:v>44.836884291262493</c:v>
                </c:pt>
                <c:pt idx="2393">
                  <c:v>44.867914746700585</c:v>
                </c:pt>
                <c:pt idx="2394">
                  <c:v>44.8989545954108</c:v>
                </c:pt>
                <c:pt idx="2395">
                  <c:v>44.930003834665989</c:v>
                </c:pt>
                <c:pt idx="2396">
                  <c:v>44.96106246173828</c:v>
                </c:pt>
                <c:pt idx="2397">
                  <c:v>44.992130473899039</c:v>
                </c:pt>
                <c:pt idx="2398">
                  <c:v>45.023207868418908</c:v>
                </c:pt>
                <c:pt idx="2399">
                  <c:v>45.054294642567775</c:v>
                </c:pt>
                <c:pt idx="2400">
                  <c:v>45.085390793614785</c:v>
                </c:pt>
                <c:pt idx="2401">
                  <c:v>45.116496318828354</c:v>
                </c:pt>
                <c:pt idx="2402">
                  <c:v>45.147611215476161</c:v>
                </c:pt>
                <c:pt idx="2403">
                  <c:v>45.178735480825132</c:v>
                </c:pt>
                <c:pt idx="2404">
                  <c:v>45.209869112141476</c:v>
                </c:pt>
                <c:pt idx="2405">
                  <c:v>45.241012106690661</c:v>
                </c:pt>
                <c:pt idx="2406">
                  <c:v>45.272164461737425</c:v>
                </c:pt>
                <c:pt idx="2407">
                  <c:v>45.303326174545774</c:v>
                </c:pt>
                <c:pt idx="2408">
                  <c:v>45.334497242378973</c:v>
                </c:pt>
                <c:pt idx="2409">
                  <c:v>45.365677662499579</c:v>
                </c:pt>
                <c:pt idx="2410">
                  <c:v>45.396867432169401</c:v>
                </c:pt>
                <c:pt idx="2411">
                  <c:v>45.428066548649539</c:v>
                </c:pt>
                <c:pt idx="2412">
                  <c:v>45.45927500920034</c:v>
                </c:pt>
                <c:pt idx="2413">
                  <c:v>45.490492811081452</c:v>
                </c:pt>
                <c:pt idx="2414">
                  <c:v>45.521719951551816</c:v>
                </c:pt>
                <c:pt idx="2415">
                  <c:v>45.552956427869596</c:v>
                </c:pt>
                <c:pt idx="2416">
                  <c:v>45.584202237292288</c:v>
                </c:pt>
                <c:pt idx="2417">
                  <c:v>45.615457377076645</c:v>
                </c:pt>
                <c:pt idx="2418">
                  <c:v>45.646721844478698</c:v>
                </c:pt>
                <c:pt idx="2419">
                  <c:v>45.677995636753785</c:v>
                </c:pt>
                <c:pt idx="2420">
                  <c:v>45.709278751156496</c:v>
                </c:pt>
                <c:pt idx="2421">
                  <c:v>45.740571184940727</c:v>
                </c:pt>
                <c:pt idx="2422">
                  <c:v>45.771872935359667</c:v>
                </c:pt>
                <c:pt idx="2423">
                  <c:v>45.803183999665769</c:v>
                </c:pt>
                <c:pt idx="2424">
                  <c:v>45.834504375110797</c:v>
                </c:pt>
                <c:pt idx="2425">
                  <c:v>45.865834058945794</c:v>
                </c:pt>
                <c:pt idx="2426">
                  <c:v>45.897173048421102</c:v>
                </c:pt>
                <c:pt idx="2427">
                  <c:v>45.928521340786347</c:v>
                </c:pt>
                <c:pt idx="2428">
                  <c:v>45.959878933290469</c:v>
                </c:pt>
                <c:pt idx="2429">
                  <c:v>45.991245823181671</c:v>
                </c:pt>
                <c:pt idx="2430">
                  <c:v>46.022622007707469</c:v>
                </c:pt>
                <c:pt idx="2431">
                  <c:v>46.054007484114692</c:v>
                </c:pt>
                <c:pt idx="2432">
                  <c:v>46.085402249649448</c:v>
                </c:pt>
                <c:pt idx="2433">
                  <c:v>46.116806301557148</c:v>
                </c:pt>
                <c:pt idx="2434">
                  <c:v>46.148219637082505</c:v>
                </c:pt>
                <c:pt idx="2435">
                  <c:v>46.179642253469545</c:v>
                </c:pt>
                <c:pt idx="2436">
                  <c:v>46.211074147961583</c:v>
                </c:pt>
                <c:pt idx="2437">
                  <c:v>46.242515317801242</c:v>
                </c:pt>
                <c:pt idx="2438">
                  <c:v>46.273965760230467</c:v>
                </c:pt>
                <c:pt idx="2439">
                  <c:v>46.305425472490491</c:v>
                </c:pt>
                <c:pt idx="2440">
                  <c:v>46.336894451821863</c:v>
                </c:pt>
                <c:pt idx="2441">
                  <c:v>46.368372695464437</c:v>
                </c:pt>
                <c:pt idx="2442">
                  <c:v>46.399860200657386</c:v>
                </c:pt>
                <c:pt idx="2443">
                  <c:v>46.431356964639193</c:v>
                </c:pt>
                <c:pt idx="2444">
                  <c:v>46.462862984647657</c:v>
                </c:pt>
                <c:pt idx="2445">
                  <c:v>46.494378257919877</c:v>
                </c:pt>
                <c:pt idx="2446">
                  <c:v>46.525902781692281</c:v>
                </c:pt>
                <c:pt idx="2447">
                  <c:v>46.557436553200617</c:v>
                </c:pt>
                <c:pt idx="2448">
                  <c:v>46.588979569679928</c:v>
                </c:pt>
                <c:pt idx="2449">
                  <c:v>46.620531828364612</c:v>
                </c:pt>
                <c:pt idx="2450">
                  <c:v>46.652093326488362</c:v>
                </c:pt>
                <c:pt idx="2451">
                  <c:v>46.683664061284205</c:v>
                </c:pt>
                <c:pt idx="2452">
                  <c:v>46.715244029984476</c:v>
                </c:pt>
                <c:pt idx="2453">
                  <c:v>46.746833229820844</c:v>
                </c:pt>
                <c:pt idx="2454">
                  <c:v>46.778431658024303</c:v>
                </c:pt>
                <c:pt idx="2455">
                  <c:v>46.810039311825186</c:v>
                </c:pt>
                <c:pt idx="2456">
                  <c:v>46.841656188453129</c:v>
                </c:pt>
                <c:pt idx="2457">
                  <c:v>46.873282285137108</c:v>
                </c:pt>
                <c:pt idx="2458">
                  <c:v>46.904917599105431</c:v>
                </c:pt>
                <c:pt idx="2459">
                  <c:v>46.936562127585738</c:v>
                </c:pt>
                <c:pt idx="2460">
                  <c:v>46.968215867805</c:v>
                </c:pt>
                <c:pt idx="2461">
                  <c:v>46.999878816989515</c:v>
                </c:pt>
                <c:pt idx="2462">
                  <c:v>47.031550972364919</c:v>
                </c:pt>
                <c:pt idx="2463">
                  <c:v>47.0632323311562</c:v>
                </c:pt>
                <c:pt idx="2464">
                  <c:v>47.094922890587654</c:v>
                </c:pt>
                <c:pt idx="2465">
                  <c:v>47.12662264788294</c:v>
                </c:pt>
                <c:pt idx="2466">
                  <c:v>47.158331600265043</c:v>
                </c:pt>
                <c:pt idx="2467">
                  <c:v>47.190049744956298</c:v>
                </c:pt>
                <c:pt idx="2468">
                  <c:v>47.221777079178366</c:v>
                </c:pt>
                <c:pt idx="2469">
                  <c:v>47.253513600152274</c:v>
                </c:pt>
                <c:pt idx="2470">
                  <c:v>47.285259305098364</c:v>
                </c:pt>
                <c:pt idx="2471">
                  <c:v>47.317014191236353</c:v>
                </c:pt>
                <c:pt idx="2472">
                  <c:v>47.348778255785291</c:v>
                </c:pt>
                <c:pt idx="2473">
                  <c:v>47.380551495963566</c:v>
                </c:pt>
                <c:pt idx="2474">
                  <c:v>47.412333908988927</c:v>
                </c:pt>
                <c:pt idx="2475">
                  <c:v>47.444125492078477</c:v>
                </c:pt>
                <c:pt idx="2476">
                  <c:v>47.475926242448651</c:v>
                </c:pt>
                <c:pt idx="2477">
                  <c:v>47.507736157315264</c:v>
                </c:pt>
                <c:pt idx="2478">
                  <c:v>47.539555233893473</c:v>
                </c:pt>
                <c:pt idx="2479">
                  <c:v>47.571383469397759</c:v>
                </c:pt>
                <c:pt idx="2480">
                  <c:v>47.603220861042018</c:v>
                </c:pt>
                <c:pt idx="2481">
                  <c:v>47.635067406039454</c:v>
                </c:pt>
                <c:pt idx="2482">
                  <c:v>47.666923101602649</c:v>
                </c:pt>
                <c:pt idx="2483">
                  <c:v>47.698787944943533</c:v>
                </c:pt>
                <c:pt idx="2484">
                  <c:v>47.730661933273417</c:v>
                </c:pt>
                <c:pt idx="2485">
                  <c:v>47.76254506380296</c:v>
                </c:pt>
                <c:pt idx="2486">
                  <c:v>47.794437333742167</c:v>
                </c:pt>
                <c:pt idx="2487">
                  <c:v>47.826338740300443</c:v>
                </c:pt>
                <c:pt idx="2488">
                  <c:v>47.858249280686543</c:v>
                </c:pt>
                <c:pt idx="2489">
                  <c:v>47.890168952108581</c:v>
                </c:pt>
                <c:pt idx="2490">
                  <c:v>47.922097751774039</c:v>
                </c:pt>
                <c:pt idx="2491">
                  <c:v>47.95403567688976</c:v>
                </c:pt>
                <c:pt idx="2492">
                  <c:v>47.985982724661994</c:v>
                </c:pt>
                <c:pt idx="2493">
                  <c:v>48.017938892296314</c:v>
                </c:pt>
                <c:pt idx="2494">
                  <c:v>48.0499041769977</c:v>
                </c:pt>
                <c:pt idx="2495">
                  <c:v>48.081878575970478</c:v>
                </c:pt>
                <c:pt idx="2496">
                  <c:v>48.113862086418379</c:v>
                </c:pt>
                <c:pt idx="2497">
                  <c:v>48.145854705544487</c:v>
                </c:pt>
                <c:pt idx="2498">
                  <c:v>48.177856430551266</c:v>
                </c:pt>
                <c:pt idx="2499">
                  <c:v>48.209867258640564</c:v>
                </c:pt>
                <c:pt idx="2500">
                  <c:v>48.241887187013589</c:v>
                </c:pt>
                <c:pt idx="2501">
                  <c:v>48.273916212870958</c:v>
                </c:pt>
                <c:pt idx="2502">
                  <c:v>48.305954333412664</c:v>
                </c:pt>
                <c:pt idx="2503">
                  <c:v>48.338001545838054</c:v>
                </c:pt>
                <c:pt idx="2504">
                  <c:v>48.37005784734589</c:v>
                </c:pt>
                <c:pt idx="2505">
                  <c:v>48.402123235134304</c:v>
                </c:pt>
                <c:pt idx="2506">
                  <c:v>48.434197706400816</c:v>
                </c:pt>
                <c:pt idx="2507">
                  <c:v>48.466281258342335</c:v>
                </c:pt>
                <c:pt idx="2508">
                  <c:v>48.498373888155143</c:v>
                </c:pt>
                <c:pt idx="2509">
                  <c:v>48.53047559303495</c:v>
                </c:pt>
                <c:pt idx="2510">
                  <c:v>48.562586370176817</c:v>
                </c:pt>
                <c:pt idx="2511">
                  <c:v>48.594706216775208</c:v>
                </c:pt>
                <c:pt idx="2512">
                  <c:v>48.626835130023977</c:v>
                </c:pt>
                <c:pt idx="2513">
                  <c:v>48.658973107116402</c:v>
                </c:pt>
                <c:pt idx="2514">
                  <c:v>48.691120145245122</c:v>
                </c:pt>
                <c:pt idx="2515">
                  <c:v>48.723276241602157</c:v>
                </c:pt>
                <c:pt idx="2516">
                  <c:v>48.755441393378973</c:v>
                </c:pt>
                <c:pt idx="2517">
                  <c:v>48.78761559776639</c:v>
                </c:pt>
                <c:pt idx="2518">
                  <c:v>48.819798851954673</c:v>
                </c:pt>
                <c:pt idx="2519">
                  <c:v>48.851991153133426</c:v>
                </c:pt>
                <c:pt idx="2520">
                  <c:v>48.884192498491714</c:v>
                </c:pt>
                <c:pt idx="2521">
                  <c:v>48.916402885217984</c:v>
                </c:pt>
                <c:pt idx="2522">
                  <c:v>48.94862231050007</c:v>
                </c:pt>
                <c:pt idx="2523">
                  <c:v>48.980850771525226</c:v>
                </c:pt>
                <c:pt idx="2524">
                  <c:v>49.013088265480121</c:v>
                </c:pt>
                <c:pt idx="2525">
                  <c:v>49.045334789550814</c:v>
                </c:pt>
                <c:pt idx="2526">
                  <c:v>49.077590340922782</c:v>
                </c:pt>
                <c:pt idx="2527">
                  <c:v>49.109854916780918</c:v>
                </c:pt>
                <c:pt idx="2528">
                  <c:v>49.142128514309491</c:v>
                </c:pt>
                <c:pt idx="2529">
                  <c:v>49.174411130692228</c:v>
                </c:pt>
                <c:pt idx="2530">
                  <c:v>49.206702763112233</c:v>
                </c:pt>
                <c:pt idx="2531">
                  <c:v>49.239003408752069</c:v>
                </c:pt>
                <c:pt idx="2532">
                  <c:v>49.271313064793652</c:v>
                </c:pt>
                <c:pt idx="2533">
                  <c:v>49.303631728418367</c:v>
                </c:pt>
                <c:pt idx="2534">
                  <c:v>49.335959396806992</c:v>
                </c:pt>
                <c:pt idx="2535">
                  <c:v>49.368296067139724</c:v>
                </c:pt>
                <c:pt idx="2536">
                  <c:v>49.400641736596192</c:v>
                </c:pt>
                <c:pt idx="2537">
                  <c:v>49.432996402355428</c:v>
                </c:pt>
                <c:pt idx="2538">
                  <c:v>49.465360061595902</c:v>
                </c:pt>
                <c:pt idx="2539">
                  <c:v>49.497732711495502</c:v>
                </c:pt>
                <c:pt idx="2540">
                  <c:v>49.530114349231525</c:v>
                </c:pt>
                <c:pt idx="2541">
                  <c:v>49.562504971980729</c:v>
                </c:pt>
                <c:pt idx="2542">
                  <c:v>49.594904576919262</c:v>
                </c:pt>
                <c:pt idx="2543">
                  <c:v>49.627313161222716</c:v>
                </c:pt>
                <c:pt idx="2544">
                  <c:v>49.659730722066101</c:v>
                </c:pt>
                <c:pt idx="2545">
                  <c:v>49.692157256623865</c:v>
                </c:pt>
                <c:pt idx="2546">
                  <c:v>49.724592762069896</c:v>
                </c:pt>
                <c:pt idx="2547">
                  <c:v>49.757037235577499</c:v>
                </c:pt>
                <c:pt idx="2548">
                  <c:v>49.789490674319417</c:v>
                </c:pt>
                <c:pt idx="2549">
                  <c:v>49.821953075467832</c:v>
                </c:pt>
                <c:pt idx="2550">
                  <c:v>49.854424436194364</c:v>
                </c:pt>
                <c:pt idx="2551">
                  <c:v>49.886904753670038</c:v>
                </c:pt>
                <c:pt idx="2552">
                  <c:v>49.919394025065351</c:v>
                </c:pt>
                <c:pt idx="2553">
                  <c:v>49.951892247550248</c:v>
                </c:pt>
                <c:pt idx="2554">
                  <c:v>49.984399418294061</c:v>
                </c:pt>
                <c:pt idx="2555">
                  <c:v>50.01691553446561</c:v>
                </c:pt>
                <c:pt idx="2556">
                  <c:v>50.04944059323315</c:v>
                </c:pt>
                <c:pt idx="2557">
                  <c:v>50.081974591764364</c:v>
                </c:pt>
                <c:pt idx="2558">
                  <c:v>50.114517527226383</c:v>
                </c:pt>
                <c:pt idx="2559">
                  <c:v>50.147069396785774</c:v>
                </c:pt>
                <c:pt idx="2560">
                  <c:v>50.179630197608589</c:v>
                </c:pt>
                <c:pt idx="2561">
                  <c:v>50.212199926860293</c:v>
                </c:pt>
                <c:pt idx="2562">
                  <c:v>50.244778581705788</c:v>
                </c:pt>
                <c:pt idx="2563">
                  <c:v>50.277366159309459</c:v>
                </c:pt>
                <c:pt idx="2564">
                  <c:v>50.309962656835133</c:v>
                </c:pt>
                <c:pt idx="2565">
                  <c:v>50.342568071446067</c:v>
                </c:pt>
                <c:pt idx="2566">
                  <c:v>50.375182400304979</c:v>
                </c:pt>
                <c:pt idx="2567">
                  <c:v>50.407805640574082</c:v>
                </c:pt>
                <c:pt idx="2568">
                  <c:v>50.440437789414986</c:v>
                </c:pt>
                <c:pt idx="2569">
                  <c:v>50.473078843988773</c:v>
                </c:pt>
                <c:pt idx="2570">
                  <c:v>50.505728801456016</c:v>
                </c:pt>
                <c:pt idx="2571">
                  <c:v>50.538387658976717</c:v>
                </c:pt>
                <c:pt idx="2572">
                  <c:v>50.571055413710312</c:v>
                </c:pt>
                <c:pt idx="2573">
                  <c:v>50.603732062815766</c:v>
                </c:pt>
                <c:pt idx="2574">
                  <c:v>50.636417603451434</c:v>
                </c:pt>
                <c:pt idx="2575">
                  <c:v>50.669112032775175</c:v>
                </c:pt>
                <c:pt idx="2576">
                  <c:v>50.701815347944311</c:v>
                </c:pt>
                <c:pt idx="2577">
                  <c:v>50.734527546115608</c:v>
                </c:pt>
                <c:pt idx="2578">
                  <c:v>50.767248624445315</c:v>
                </c:pt>
                <c:pt idx="2579">
                  <c:v>50.799978580089132</c:v>
                </c:pt>
                <c:pt idx="2580">
                  <c:v>50.83271741020225</c:v>
                </c:pt>
                <c:pt idx="2581">
                  <c:v>50.865465111939315</c:v>
                </c:pt>
                <c:pt idx="2582">
                  <c:v>50.898221682454434</c:v>
                </c:pt>
                <c:pt idx="2583">
                  <c:v>50.930987118901214</c:v>
                </c:pt>
                <c:pt idx="2584">
                  <c:v>50.963761418432696</c:v>
                </c:pt>
                <c:pt idx="2585">
                  <c:v>50.996544578201423</c:v>
                </c:pt>
                <c:pt idx="2586">
                  <c:v>51.02933659535941</c:v>
                </c:pt>
                <c:pt idx="2587">
                  <c:v>51.062137467058136</c:v>
                </c:pt>
                <c:pt idx="2588">
                  <c:v>51.094947190448551</c:v>
                </c:pt>
                <c:pt idx="2589">
                  <c:v>51.127765762681122</c:v>
                </c:pt>
                <c:pt idx="2590">
                  <c:v>51.160593180905721</c:v>
                </c:pt>
                <c:pt idx="2591">
                  <c:v>51.193429442271793</c:v>
                </c:pt>
                <c:pt idx="2592">
                  <c:v>51.226274543928177</c:v>
                </c:pt>
                <c:pt idx="2593">
                  <c:v>51.259128483023261</c:v>
                </c:pt>
                <c:pt idx="2594">
                  <c:v>51.291991256704875</c:v>
                </c:pt>
                <c:pt idx="2595">
                  <c:v>51.324862862120341</c:v>
                </c:pt>
                <c:pt idx="2596">
                  <c:v>51.35774329641648</c:v>
                </c:pt>
                <c:pt idx="2597">
                  <c:v>51.390632556739597</c:v>
                </c:pt>
                <c:pt idx="2598">
                  <c:v>51.423530640235469</c:v>
                </c:pt>
                <c:pt idx="2599">
                  <c:v>51.456437544049365</c:v>
                </c:pt>
                <c:pt idx="2600">
                  <c:v>51.489353265326045</c:v>
                </c:pt>
                <c:pt idx="2601">
                  <c:v>51.522277801209789</c:v>
                </c:pt>
                <c:pt idx="2602">
                  <c:v>51.555211148844322</c:v>
                </c:pt>
                <c:pt idx="2603">
                  <c:v>51.58815330537287</c:v>
                </c:pt>
                <c:pt idx="2604">
                  <c:v>51.621104267938193</c:v>
                </c:pt>
                <c:pt idx="2605">
                  <c:v>51.654064033682495</c:v>
                </c:pt>
                <c:pt idx="2606">
                  <c:v>51.687032599747511</c:v>
                </c:pt>
                <c:pt idx="2607">
                  <c:v>51.72000996327445</c:v>
                </c:pt>
                <c:pt idx="2608">
                  <c:v>51.752996121404038</c:v>
                </c:pt>
                <c:pt idx="2609">
                  <c:v>51.785991071276484</c:v>
                </c:pt>
                <c:pt idx="2610">
                  <c:v>51.818994810031498</c:v>
                </c:pt>
                <c:pt idx="2611">
                  <c:v>51.852007334808306</c:v>
                </c:pt>
                <c:pt idx="2612">
                  <c:v>51.885028642745638</c:v>
                </c:pt>
                <c:pt idx="2613">
                  <c:v>51.918058730981713</c:v>
                </c:pt>
                <c:pt idx="2614">
                  <c:v>51.951097596654229</c:v>
                </c:pt>
                <c:pt idx="2615">
                  <c:v>51.984145236900446</c:v>
                </c:pt>
                <c:pt idx="2616">
                  <c:v>52.017201648857103</c:v>
                </c:pt>
                <c:pt idx="2617">
                  <c:v>52.05026682966043</c:v>
                </c:pt>
                <c:pt idx="2618">
                  <c:v>52.083340776446185</c:v>
                </c:pt>
                <c:pt idx="2619">
                  <c:v>52.116423486349639</c:v>
                </c:pt>
                <c:pt idx="2620">
                  <c:v>52.149514956505556</c:v>
                </c:pt>
                <c:pt idx="2621">
                  <c:v>52.182615184048217</c:v>
                </c:pt>
                <c:pt idx="2622">
                  <c:v>52.215724166111443</c:v>
                </c:pt>
                <c:pt idx="2623">
                  <c:v>52.248841899828527</c:v>
                </c:pt>
                <c:pt idx="2624">
                  <c:v>52.281968382332309</c:v>
                </c:pt>
                <c:pt idx="2625">
                  <c:v>52.315103610755102</c:v>
                </c:pt>
                <c:pt idx="2626">
                  <c:v>52.348247582228801</c:v>
                </c:pt>
                <c:pt idx="2627">
                  <c:v>52.381400293884759</c:v>
                </c:pt>
                <c:pt idx="2628">
                  <c:v>52.414561742853884</c:v>
                </c:pt>
                <c:pt idx="2629">
                  <c:v>52.447731926266584</c:v>
                </c:pt>
                <c:pt idx="2630">
                  <c:v>52.480910841252815</c:v>
                </c:pt>
                <c:pt idx="2631">
                  <c:v>52.514098484942018</c:v>
                </c:pt>
                <c:pt idx="2632">
                  <c:v>52.547294854463175</c:v>
                </c:pt>
                <c:pt idx="2633">
                  <c:v>52.580499946944798</c:v>
                </c:pt>
                <c:pt idx="2634">
                  <c:v>52.613713759514908</c:v>
                </c:pt>
                <c:pt idx="2635">
                  <c:v>52.646936289301081</c:v>
                </c:pt>
                <c:pt idx="2636">
                  <c:v>52.680167533430385</c:v>
                </c:pt>
                <c:pt idx="2637">
                  <c:v>52.713407489029436</c:v>
                </c:pt>
                <c:pt idx="2638">
                  <c:v>52.746656153224372</c:v>
                </c:pt>
                <c:pt idx="2639">
                  <c:v>52.779913523140877</c:v>
                </c:pt>
                <c:pt idx="2640">
                  <c:v>52.813179595904145</c:v>
                </c:pt>
                <c:pt idx="2641">
                  <c:v>52.846454368638916</c:v>
                </c:pt>
                <c:pt idx="2642">
                  <c:v>52.879737838469467</c:v>
                </c:pt>
                <c:pt idx="2643">
                  <c:v>52.913030002519577</c:v>
                </c:pt>
                <c:pt idx="2644">
                  <c:v>52.946330857912614</c:v>
                </c:pt>
                <c:pt idx="2645">
                  <c:v>52.979640401771434</c:v>
                </c:pt>
                <c:pt idx="2646">
                  <c:v>53.012958631218467</c:v>
                </c:pt>
                <c:pt idx="2647">
                  <c:v>53.046285543375646</c:v>
                </c:pt>
                <c:pt idx="2648">
                  <c:v>53.079621135364484</c:v>
                </c:pt>
                <c:pt idx="2649">
                  <c:v>53.112965404305996</c:v>
                </c:pt>
                <c:pt idx="2650">
                  <c:v>53.146318347320751</c:v>
                </c:pt>
                <c:pt idx="2651">
                  <c:v>53.179679961528883</c:v>
                </c:pt>
                <c:pt idx="2652">
                  <c:v>53.213050244050052</c:v>
                </c:pt>
                <c:pt idx="2653">
                  <c:v>53.246429192003447</c:v>
                </c:pt>
                <c:pt idx="2654">
                  <c:v>53.279816802507831</c:v>
                </c:pt>
                <c:pt idx="2655">
                  <c:v>53.313213072681492</c:v>
                </c:pt>
                <c:pt idx="2656">
                  <c:v>53.346617999642277</c:v>
                </c:pt>
                <c:pt idx="2657">
                  <c:v>53.380031580507591</c:v>
                </c:pt>
                <c:pt idx="2658">
                  <c:v>53.413453812394359</c:v>
                </c:pt>
                <c:pt idx="2659">
                  <c:v>53.446884692419083</c:v>
                </c:pt>
                <c:pt idx="2660">
                  <c:v>53.480324217697813</c:v>
                </c:pt>
                <c:pt idx="2661">
                  <c:v>53.513772385346158</c:v>
                </c:pt>
                <c:pt idx="2662">
                  <c:v>53.547229192479236</c:v>
                </c:pt>
                <c:pt idx="2663">
                  <c:v>53.580694636211796</c:v>
                </c:pt>
                <c:pt idx="2664">
                  <c:v>53.614168713658074</c:v>
                </c:pt>
                <c:pt idx="2665">
                  <c:v>53.647651421931904</c:v>
                </c:pt>
                <c:pt idx="2666">
                  <c:v>53.681142758146649</c:v>
                </c:pt>
                <c:pt idx="2667">
                  <c:v>53.714642719415266</c:v>
                </c:pt>
                <c:pt idx="2668">
                  <c:v>53.748151302850246</c:v>
                </c:pt>
                <c:pt idx="2669">
                  <c:v>53.781668505563637</c:v>
                </c:pt>
                <c:pt idx="2670">
                  <c:v>53.815194324667068</c:v>
                </c:pt>
                <c:pt idx="2671">
                  <c:v>53.848728757271729</c:v>
                </c:pt>
                <c:pt idx="2672">
                  <c:v>53.882271800488354</c:v>
                </c:pt>
                <c:pt idx="2673">
                  <c:v>53.915823451427258</c:v>
                </c:pt>
                <c:pt idx="2674">
                  <c:v>53.949383707198322</c:v>
                </c:pt>
                <c:pt idx="2675">
                  <c:v>53.982952564910995</c:v>
                </c:pt>
                <c:pt idx="2676">
                  <c:v>54.016530021674285</c:v>
                </c:pt>
                <c:pt idx="2677">
                  <c:v>54.050116074596772</c:v>
                </c:pt>
                <c:pt idx="2678">
                  <c:v>54.083710720786613</c:v>
                </c:pt>
                <c:pt idx="2679">
                  <c:v>54.117313957351527</c:v>
                </c:pt>
                <c:pt idx="2680">
                  <c:v>54.150925781398826</c:v>
                </c:pt>
                <c:pt idx="2681">
                  <c:v>54.184546190035363</c:v>
                </c:pt>
                <c:pt idx="2682">
                  <c:v>54.218175180367567</c:v>
                </c:pt>
                <c:pt idx="2683">
                  <c:v>54.251812749501475</c:v>
                </c:pt>
                <c:pt idx="2684">
                  <c:v>54.285458894542685</c:v>
                </c:pt>
                <c:pt idx="2685">
                  <c:v>54.319113612596347</c:v>
                </c:pt>
                <c:pt idx="2686">
                  <c:v>54.352776900767225</c:v>
                </c:pt>
                <c:pt idx="2687">
                  <c:v>54.386448756159623</c:v>
                </c:pt>
                <c:pt idx="2688">
                  <c:v>54.420129175877477</c:v>
                </c:pt>
                <c:pt idx="2689">
                  <c:v>54.453818157024266</c:v>
                </c:pt>
                <c:pt idx="2690">
                  <c:v>54.487515696703063</c:v>
                </c:pt>
                <c:pt idx="2691">
                  <c:v>54.521221792016519</c:v>
                </c:pt>
                <c:pt idx="2692">
                  <c:v>54.554936440066854</c:v>
                </c:pt>
                <c:pt idx="2693">
                  <c:v>54.588659637955914</c:v>
                </c:pt>
                <c:pt idx="2694">
                  <c:v>54.622391382785096</c:v>
                </c:pt>
                <c:pt idx="2695">
                  <c:v>54.656131671655402</c:v>
                </c:pt>
                <c:pt idx="2696">
                  <c:v>54.689880501667417</c:v>
                </c:pt>
                <c:pt idx="2697">
                  <c:v>54.723637869921305</c:v>
                </c:pt>
                <c:pt idx="2698">
                  <c:v>54.757403773516828</c:v>
                </c:pt>
                <c:pt idx="2699">
                  <c:v>54.791178209553337</c:v>
                </c:pt>
                <c:pt idx="2700">
                  <c:v>54.824961175129786</c:v>
                </c:pt>
                <c:pt idx="2701">
                  <c:v>54.858752667344703</c:v>
                </c:pt>
                <c:pt idx="2702">
                  <c:v>54.892552683296223</c:v>
                </c:pt>
                <c:pt idx="2703">
                  <c:v>54.926361220082072</c:v>
                </c:pt>
                <c:pt idx="2704">
                  <c:v>54.960178274799574</c:v>
                </c:pt>
                <c:pt idx="2705">
                  <c:v>54.994003844545659</c:v>
                </c:pt>
                <c:pt idx="2706">
                  <c:v>55.027837926416829</c:v>
                </c:pt>
                <c:pt idx="2707">
                  <c:v>55.061680517509188</c:v>
                </c:pt>
                <c:pt idx="2708">
                  <c:v>55.095531614918485</c:v>
                </c:pt>
                <c:pt idx="2709">
                  <c:v>55.129391215740014</c:v>
                </c:pt>
                <c:pt idx="2710">
                  <c:v>55.163259317068693</c:v>
                </c:pt>
                <c:pt idx="2711">
                  <c:v>55.197135915999041</c:v>
                </c:pt>
                <c:pt idx="2712">
                  <c:v>55.231021009625188</c:v>
                </c:pt>
                <c:pt idx="2713">
                  <c:v>55.264914595040864</c:v>
                </c:pt>
                <c:pt idx="2714">
                  <c:v>55.298816669339395</c:v>
                </c:pt>
                <c:pt idx="2715">
                  <c:v>55.332727229613738</c:v>
                </c:pt>
                <c:pt idx="2716">
                  <c:v>55.366646272956416</c:v>
                </c:pt>
                <c:pt idx="2717">
                  <c:v>55.400573796459618</c:v>
                </c:pt>
                <c:pt idx="2718">
                  <c:v>55.434509797215085</c:v>
                </c:pt>
                <c:pt idx="2719">
                  <c:v>55.468454272314204</c:v>
                </c:pt>
                <c:pt idx="2720">
                  <c:v>55.502407218847964</c:v>
                </c:pt>
                <c:pt idx="2721">
                  <c:v>55.53636863390696</c:v>
                </c:pt>
                <c:pt idx="2722">
                  <c:v>55.570338514581422</c:v>
                </c:pt>
                <c:pt idx="2723">
                  <c:v>55.604316857961166</c:v>
                </c:pt>
                <c:pt idx="2724">
                  <c:v>55.638303661135637</c:v>
                </c:pt>
                <c:pt idx="2725">
                  <c:v>55.672298921193885</c:v>
                </c:pt>
                <c:pt idx="2726">
                  <c:v>55.706302635224617</c:v>
                </c:pt>
                <c:pt idx="2727">
                  <c:v>55.740314800316114</c:v>
                </c:pt>
                <c:pt idx="2728">
                  <c:v>55.774335413556273</c:v>
                </c:pt>
                <c:pt idx="2729">
                  <c:v>55.808364472032657</c:v>
                </c:pt>
                <c:pt idx="2730">
                  <c:v>55.842401972832405</c:v>
                </c:pt>
                <c:pt idx="2731">
                  <c:v>55.876447913042291</c:v>
                </c:pt>
                <c:pt idx="2732">
                  <c:v>55.910502289748742</c:v>
                </c:pt>
                <c:pt idx="2733">
                  <c:v>55.944565100037764</c:v>
                </c:pt>
                <c:pt idx="2734">
                  <c:v>55.978636340995017</c:v>
                </c:pt>
                <c:pt idx="2735">
                  <c:v>56.01271600970577</c:v>
                </c:pt>
                <c:pt idx="2736">
                  <c:v>56.046804103254942</c:v>
                </c:pt>
                <c:pt idx="2737">
                  <c:v>56.080900618727036</c:v>
                </c:pt>
                <c:pt idx="2738">
                  <c:v>56.115005553206231</c:v>
                </c:pt>
                <c:pt idx="2739">
                  <c:v>56.149118903776319</c:v>
                </c:pt>
                <c:pt idx="2740">
                  <c:v>56.183240667520721</c:v>
                </c:pt>
                <c:pt idx="2741">
                  <c:v>56.217370841522495</c:v>
                </c:pt>
                <c:pt idx="2742">
                  <c:v>56.251509422864302</c:v>
                </c:pt>
                <c:pt idx="2743">
                  <c:v>56.285656408628469</c:v>
                </c:pt>
                <c:pt idx="2744">
                  <c:v>56.319811795896968</c:v>
                </c:pt>
                <c:pt idx="2745">
                  <c:v>56.353975581751378</c:v>
                </c:pt>
                <c:pt idx="2746">
                  <c:v>56.388147763272919</c:v>
                </c:pt>
                <c:pt idx="2747">
                  <c:v>56.422328337542453</c:v>
                </c:pt>
                <c:pt idx="2748">
                  <c:v>56.456517301640488</c:v>
                </c:pt>
                <c:pt idx="2749">
                  <c:v>56.490714652647164</c:v>
                </c:pt>
                <c:pt idx="2750">
                  <c:v>56.524920387642254</c:v>
                </c:pt>
                <c:pt idx="2751">
                  <c:v>56.559134503705188</c:v>
                </c:pt>
                <c:pt idx="2752">
                  <c:v>56.593356997915023</c:v>
                </c:pt>
                <c:pt idx="2753">
                  <c:v>56.627587867350485</c:v>
                </c:pt>
                <c:pt idx="2754">
                  <c:v>56.661827109089913</c:v>
                </c:pt>
                <c:pt idx="2755">
                  <c:v>56.696074720211286</c:v>
                </c:pt>
                <c:pt idx="2756">
                  <c:v>56.730330697792269</c:v>
                </c:pt>
                <c:pt idx="2757">
                  <c:v>56.76459503891013</c:v>
                </c:pt>
                <c:pt idx="2758">
                  <c:v>56.798867740641825</c:v>
                </c:pt>
                <c:pt idx="2759">
                  <c:v>56.833148800063952</c:v>
                </c:pt>
                <c:pt idx="2760">
                  <c:v>56.867438214252708</c:v>
                </c:pt>
                <c:pt idx="2761">
                  <c:v>56.901735980284016</c:v>
                </c:pt>
                <c:pt idx="2762">
                  <c:v>56.93604209523339</c:v>
                </c:pt>
                <c:pt idx="2763">
                  <c:v>56.970356556176029</c:v>
                </c:pt>
                <c:pt idx="2764">
                  <c:v>57.004679360186785</c:v>
                </c:pt>
                <c:pt idx="2765">
                  <c:v>57.039010504340141</c:v>
                </c:pt>
                <c:pt idx="2766">
                  <c:v>57.073349985710252</c:v>
                </c:pt>
                <c:pt idx="2767">
                  <c:v>57.107697801370939</c:v>
                </c:pt>
                <c:pt idx="2768">
                  <c:v>57.142053948395656</c:v>
                </c:pt>
                <c:pt idx="2769">
                  <c:v>57.176418423857541</c:v>
                </c:pt>
                <c:pt idx="2770">
                  <c:v>57.210791224829372</c:v>
                </c:pt>
                <c:pt idx="2771">
                  <c:v>57.245172348383591</c:v>
                </c:pt>
                <c:pt idx="2772">
                  <c:v>57.279561791592315</c:v>
                </c:pt>
                <c:pt idx="2773">
                  <c:v>57.31395955152729</c:v>
                </c:pt>
                <c:pt idx="2774">
                  <c:v>57.348365625259959</c:v>
                </c:pt>
                <c:pt idx="2775">
                  <c:v>57.38278000986142</c:v>
                </c:pt>
                <c:pt idx="2776">
                  <c:v>57.417202702402435</c:v>
                </c:pt>
                <c:pt idx="2777">
                  <c:v>57.451633699953419</c:v>
                </c:pt>
                <c:pt idx="2778">
                  <c:v>57.486072999584458</c:v>
                </c:pt>
                <c:pt idx="2779">
                  <c:v>57.520520598365323</c:v>
                </c:pt>
                <c:pt idx="2780">
                  <c:v>57.55497649336543</c:v>
                </c:pt>
                <c:pt idx="2781">
                  <c:v>57.589440681653883</c:v>
                </c:pt>
                <c:pt idx="2782">
                  <c:v>57.623913160299438</c:v>
                </c:pt>
                <c:pt idx="2783">
                  <c:v>57.658393926370536</c:v>
                </c:pt>
                <c:pt idx="2784">
                  <c:v>57.692882976935294</c:v>
                </c:pt>
                <c:pt idx="2785">
                  <c:v>57.727380309061495</c:v>
                </c:pt>
                <c:pt idx="2786">
                  <c:v>57.761885919816585</c:v>
                </c:pt>
                <c:pt idx="2787">
                  <c:v>57.796399806267708</c:v>
                </c:pt>
                <c:pt idx="2788">
                  <c:v>57.830921965481664</c:v>
                </c:pt>
                <c:pt idx="2789">
                  <c:v>57.86545239452493</c:v>
                </c:pt>
                <c:pt idx="2790">
                  <c:v>57.899991090463686</c:v>
                </c:pt>
                <c:pt idx="2791">
                  <c:v>57.934538050363741</c:v>
                </c:pt>
                <c:pt idx="2792">
                  <c:v>57.969093271290653</c:v>
                </c:pt>
                <c:pt idx="2793">
                  <c:v>58.003656750309602</c:v>
                </c:pt>
                <c:pt idx="2794">
                  <c:v>58.038228484485472</c:v>
                </c:pt>
                <c:pt idx="2795">
                  <c:v>58.072808470882819</c:v>
                </c:pt>
                <c:pt idx="2796">
                  <c:v>58.107396706565908</c:v>
                </c:pt>
                <c:pt idx="2797">
                  <c:v>58.141993188598647</c:v>
                </c:pt>
                <c:pt idx="2798">
                  <c:v>58.176597914044677</c:v>
                </c:pt>
                <c:pt idx="2799">
                  <c:v>58.211210879967282</c:v>
                </c:pt>
                <c:pt idx="2800">
                  <c:v>58.245832083429455</c:v>
                </c:pt>
                <c:pt idx="2801">
                  <c:v>58.280461521493876</c:v>
                </c:pt>
                <c:pt idx="2802">
                  <c:v>58.315099191222906</c:v>
                </c:pt>
                <c:pt idx="2803">
                  <c:v>58.349745089678599</c:v>
                </c:pt>
                <c:pt idx="2804">
                  <c:v>58.384399213922705</c:v>
                </c:pt>
                <c:pt idx="2805">
                  <c:v>58.419061561016647</c:v>
                </c:pt>
                <c:pt idx="2806">
                  <c:v>58.453732128021571</c:v>
                </c:pt>
                <c:pt idx="2807">
                  <c:v>58.488410911998287</c:v>
                </c:pt>
                <c:pt idx="2808">
                  <c:v>58.523097910007323</c:v>
                </c:pt>
                <c:pt idx="2809">
                  <c:v>58.557793119108865</c:v>
                </c:pt>
                <c:pt idx="2810">
                  <c:v>58.592496536362844</c:v>
                </c:pt>
                <c:pt idx="2811">
                  <c:v>58.62720815882885</c:v>
                </c:pt>
                <c:pt idx="2812">
                  <c:v>58.661927983566208</c:v>
                </c:pt>
                <c:pt idx="2813">
                  <c:v>58.696656007633898</c:v>
                </c:pt>
                <c:pt idx="2814">
                  <c:v>58.731392228090613</c:v>
                </c:pt>
                <c:pt idx="2815">
                  <c:v>58.766136641994763</c:v>
                </c:pt>
                <c:pt idx="2816">
                  <c:v>58.800889246404452</c:v>
                </c:pt>
                <c:pt idx="2817">
                  <c:v>58.83565003837748</c:v>
                </c:pt>
                <c:pt idx="2818">
                  <c:v>58.870419014971347</c:v>
                </c:pt>
                <c:pt idx="2819">
                  <c:v>58.90519617324329</c:v>
                </c:pt>
                <c:pt idx="2820">
                  <c:v>58.939981510250192</c:v>
                </c:pt>
                <c:pt idx="2821">
                  <c:v>58.974775023048693</c:v>
                </c:pt>
                <c:pt idx="2822">
                  <c:v>59.009576708695107</c:v>
                </c:pt>
                <c:pt idx="2823">
                  <c:v>59.044386564245485</c:v>
                </c:pt>
                <c:pt idx="2824">
                  <c:v>59.079204586755566</c:v>
                </c:pt>
                <c:pt idx="2825">
                  <c:v>59.114030773280788</c:v>
                </c:pt>
                <c:pt idx="2826">
                  <c:v>59.148865120876344</c:v>
                </c:pt>
                <c:pt idx="2827">
                  <c:v>59.183707626597084</c:v>
                </c:pt>
                <c:pt idx="2828">
                  <c:v>59.218558287497608</c:v>
                </c:pt>
                <c:pt idx="2829">
                  <c:v>59.25341710063222</c:v>
                </c:pt>
                <c:pt idx="2830">
                  <c:v>59.288284063054917</c:v>
                </c:pt>
                <c:pt idx="2831">
                  <c:v>59.323159171819455</c:v>
                </c:pt>
                <c:pt idx="2832">
                  <c:v>59.358042423979249</c:v>
                </c:pt>
                <c:pt idx="2833">
                  <c:v>59.39293381658748</c:v>
                </c:pt>
                <c:pt idx="2834">
                  <c:v>59.427833346697014</c:v>
                </c:pt>
                <c:pt idx="2835">
                  <c:v>59.462741011360464</c:v>
                </c:pt>
                <c:pt idx="2836">
                  <c:v>59.497656807630136</c:v>
                </c:pt>
                <c:pt idx="2837">
                  <c:v>59.532580732558067</c:v>
                </c:pt>
                <c:pt idx="2838">
                  <c:v>59.567512783196008</c:v>
                </c:pt>
                <c:pt idx="2839">
                  <c:v>59.60245295659545</c:v>
                </c:pt>
                <c:pt idx="2840">
                  <c:v>59.637401249807588</c:v>
                </c:pt>
                <c:pt idx="2841">
                  <c:v>59.67235765988336</c:v>
                </c:pt>
                <c:pt idx="2842">
                  <c:v>59.707322183873387</c:v>
                </c:pt>
                <c:pt idx="2843">
                  <c:v>59.742294818828071</c:v>
                </c:pt>
                <c:pt idx="2844">
                  <c:v>59.777275561797509</c:v>
                </c:pt>
                <c:pt idx="2845">
                  <c:v>59.812264409831521</c:v>
                </c:pt>
                <c:pt idx="2846">
                  <c:v>59.847261359979669</c:v>
                </c:pt>
                <c:pt idx="2847">
                  <c:v>59.882266409291248</c:v>
                </c:pt>
                <c:pt idx="2848">
                  <c:v>59.917279554815266</c:v>
                </c:pt>
                <c:pt idx="2849">
                  <c:v>59.952300793600472</c:v>
                </c:pt>
                <c:pt idx="2850">
                  <c:v>59.987330122695326</c:v>
                </c:pt>
                <c:pt idx="2851">
                  <c:v>60.022367539148071</c:v>
                </c:pt>
                <c:pt idx="2852">
                  <c:v>60.057413040006622</c:v>
                </c:pt>
                <c:pt idx="2853">
                  <c:v>60.092466622318682</c:v>
                </c:pt>
                <c:pt idx="2854">
                  <c:v>60.127528283131639</c:v>
                </c:pt>
                <c:pt idx="2855">
                  <c:v>60.162598019492656</c:v>
                </c:pt>
                <c:pt idx="2856">
                  <c:v>60.19767582844861</c:v>
                </c:pt>
                <c:pt idx="2857">
                  <c:v>60.232761707046137</c:v>
                </c:pt>
                <c:pt idx="2858">
                  <c:v>60.267855652331598</c:v>
                </c:pt>
                <c:pt idx="2859">
                  <c:v>60.302957661351087</c:v>
                </c:pt>
                <c:pt idx="2860">
                  <c:v>60.338067731150453</c:v>
                </c:pt>
                <c:pt idx="2861">
                  <c:v>60.373185858775287</c:v>
                </c:pt>
                <c:pt idx="2862">
                  <c:v>60.408312041270882</c:v>
                </c:pt>
                <c:pt idx="2863">
                  <c:v>60.443446275682341</c:v>
                </c:pt>
                <c:pt idx="2864">
                  <c:v>60.478588559054458</c:v>
                </c:pt>
                <c:pt idx="2865">
                  <c:v>60.513738888431803</c:v>
                </c:pt>
                <c:pt idx="2866">
                  <c:v>60.548897260858666</c:v>
                </c:pt>
                <c:pt idx="2867">
                  <c:v>60.584063673379092</c:v>
                </c:pt>
                <c:pt idx="2868">
                  <c:v>60.619238123036894</c:v>
                </c:pt>
                <c:pt idx="2869">
                  <c:v>60.654420606875604</c:v>
                </c:pt>
                <c:pt idx="2870">
                  <c:v>60.689611121938519</c:v>
                </c:pt>
                <c:pt idx="2871">
                  <c:v>60.724809665268687</c:v>
                </c:pt>
                <c:pt idx="2872">
                  <c:v>60.760016233908885</c:v>
                </c:pt>
                <c:pt idx="2873">
                  <c:v>60.79523082490168</c:v>
                </c:pt>
                <c:pt idx="2874">
                  <c:v>60.830453435289343</c:v>
                </c:pt>
                <c:pt idx="2875">
                  <c:v>60.865684062113949</c:v>
                </c:pt>
                <c:pt idx="2876">
                  <c:v>60.900922702417304</c:v>
                </c:pt>
                <c:pt idx="2877">
                  <c:v>60.936169353240942</c:v>
                </c:pt>
                <c:pt idx="2878">
                  <c:v>60.971424011626212</c:v>
                </c:pt>
                <c:pt idx="2879">
                  <c:v>61.006686674614166</c:v>
                </c:pt>
                <c:pt idx="2880">
                  <c:v>61.041957339245641</c:v>
                </c:pt>
                <c:pt idx="2881">
                  <c:v>61.077236002561214</c:v>
                </c:pt>
                <c:pt idx="2882">
                  <c:v>61.112522661601261</c:v>
                </c:pt>
                <c:pt idx="2883">
                  <c:v>61.147817313405866</c:v>
                </c:pt>
                <c:pt idx="2884">
                  <c:v>61.183119955014895</c:v>
                </c:pt>
                <c:pt idx="2885">
                  <c:v>61.218430583467992</c:v>
                </c:pt>
                <c:pt idx="2886">
                  <c:v>61.253749195804559</c:v>
                </c:pt>
                <c:pt idx="2887">
                  <c:v>61.289075789063745</c:v>
                </c:pt>
                <c:pt idx="2888">
                  <c:v>61.32441036028446</c:v>
                </c:pt>
                <c:pt idx="2889">
                  <c:v>61.359752906505413</c:v>
                </c:pt>
                <c:pt idx="2890">
                  <c:v>61.395103424765047</c:v>
                </c:pt>
                <c:pt idx="2891">
                  <c:v>61.430461912101578</c:v>
                </c:pt>
                <c:pt idx="2892">
                  <c:v>61.465828365553001</c:v>
                </c:pt>
                <c:pt idx="2893">
                  <c:v>61.50120278215708</c:v>
                </c:pt>
                <c:pt idx="2894">
                  <c:v>61.536585158951318</c:v>
                </c:pt>
                <c:pt idx="2895">
                  <c:v>61.571975492973031</c:v>
                </c:pt>
                <c:pt idx="2896">
                  <c:v>61.607373781259284</c:v>
                </c:pt>
                <c:pt idx="2897">
                  <c:v>61.642780020846928</c:v>
                </c:pt>
                <c:pt idx="2898">
                  <c:v>61.67819420877256</c:v>
                </c:pt>
                <c:pt idx="2899">
                  <c:v>61.713616342072562</c:v>
                </c:pt>
                <c:pt idx="2900">
                  <c:v>61.74904641778312</c:v>
                </c:pt>
                <c:pt idx="2901">
                  <c:v>61.784484432940147</c:v>
                </c:pt>
                <c:pt idx="2902">
                  <c:v>61.819930384579358</c:v>
                </c:pt>
                <c:pt idx="2903">
                  <c:v>61.855384269736263</c:v>
                </c:pt>
                <c:pt idx="2904">
                  <c:v>61.890846085446121</c:v>
                </c:pt>
                <c:pt idx="2905">
                  <c:v>61.926315828743974</c:v>
                </c:pt>
                <c:pt idx="2906">
                  <c:v>61.961793496664654</c:v>
                </c:pt>
                <c:pt idx="2907">
                  <c:v>61.99727908624277</c:v>
                </c:pt>
                <c:pt idx="2908">
                  <c:v>62.032772594512707</c:v>
                </c:pt>
                <c:pt idx="2909">
                  <c:v>62.068274018508646</c:v>
                </c:pt>
                <c:pt idx="2910">
                  <c:v>62.103783355264525</c:v>
                </c:pt>
                <c:pt idx="2911">
                  <c:v>62.139300601814085</c:v>
                </c:pt>
                <c:pt idx="2912">
                  <c:v>62.174825755190867</c:v>
                </c:pt>
                <c:pt idx="2913">
                  <c:v>62.210358812428154</c:v>
                </c:pt>
                <c:pt idx="2914">
                  <c:v>62.245899770559056</c:v>
                </c:pt>
                <c:pt idx="2915">
                  <c:v>62.281448626616459</c:v>
                </c:pt>
                <c:pt idx="2916">
                  <c:v>62.317005377633023</c:v>
                </c:pt>
                <c:pt idx="2917">
                  <c:v>62.35257002064121</c:v>
                </c:pt>
                <c:pt idx="2918">
                  <c:v>62.388142552673273</c:v>
                </c:pt>
                <c:pt idx="2919">
                  <c:v>62.423722970761247</c:v>
                </c:pt>
                <c:pt idx="2920">
                  <c:v>62.459311271936947</c:v>
                </c:pt>
                <c:pt idx="2921">
                  <c:v>62.494907453232017</c:v>
                </c:pt>
                <c:pt idx="2922">
                  <c:v>62.530511511677865</c:v>
                </c:pt>
                <c:pt idx="2923">
                  <c:v>62.566123444305703</c:v>
                </c:pt>
                <c:pt idx="2924">
                  <c:v>62.601743248146533</c:v>
                </c:pt>
                <c:pt idx="2925">
                  <c:v>62.637370920231156</c:v>
                </c:pt>
                <c:pt idx="2926">
                  <c:v>62.673006457590162</c:v>
                </c:pt>
                <c:pt idx="2927">
                  <c:v>62.708649857253953</c:v>
                </c:pt>
                <c:pt idx="2928">
                  <c:v>62.744301116252721</c:v>
                </c:pt>
                <c:pt idx="2929">
                  <c:v>62.77996023161645</c:v>
                </c:pt>
                <c:pt idx="2930">
                  <c:v>62.815627200374919</c:v>
                </c:pt>
                <c:pt idx="2931">
                  <c:v>62.851302019557743</c:v>
                </c:pt>
                <c:pt idx="2932">
                  <c:v>62.886984686194296</c:v>
                </c:pt>
                <c:pt idx="2933">
                  <c:v>62.922675197313779</c:v>
                </c:pt>
                <c:pt idx="2934">
                  <c:v>62.958373549945179</c:v>
                </c:pt>
                <c:pt idx="2935">
                  <c:v>62.994079741117304</c:v>
                </c:pt>
                <c:pt idx="2936">
                  <c:v>63.029793767858756</c:v>
                </c:pt>
                <c:pt idx="2937">
                  <c:v>63.065515627197954</c:v>
                </c:pt>
                <c:pt idx="2938">
                  <c:v>63.101245316163102</c:v>
                </c:pt>
                <c:pt idx="2939">
                  <c:v>63.13698283178222</c:v>
                </c:pt>
                <c:pt idx="2940">
                  <c:v>63.172728171083151</c:v>
                </c:pt>
                <c:pt idx="2941">
                  <c:v>63.208481331093537</c:v>
                </c:pt>
                <c:pt idx="2942">
                  <c:v>63.244242308840811</c:v>
                </c:pt>
                <c:pt idx="2943">
                  <c:v>63.280011101352251</c:v>
                </c:pt>
                <c:pt idx="2944">
                  <c:v>63.315787705654913</c:v>
                </c:pt>
                <c:pt idx="2945">
                  <c:v>63.351572118775692</c:v>
                </c:pt>
                <c:pt idx="2946">
                  <c:v>63.387364337741275</c:v>
                </c:pt>
                <c:pt idx="2947">
                  <c:v>63.42316435957818</c:v>
                </c:pt>
                <c:pt idx="2948">
                  <c:v>63.458972181312703</c:v>
                </c:pt>
                <c:pt idx="2949">
                  <c:v>63.494787799971022</c:v>
                </c:pt>
                <c:pt idx="2950">
                  <c:v>63.530611212579068</c:v>
                </c:pt>
                <c:pt idx="2951">
                  <c:v>63.566442416162616</c:v>
                </c:pt>
                <c:pt idx="2952">
                  <c:v>63.602281407747256</c:v>
                </c:pt>
                <c:pt idx="2953">
                  <c:v>63.638128184358393</c:v>
                </c:pt>
                <c:pt idx="2954">
                  <c:v>63.673982743021249</c:v>
                </c:pt>
                <c:pt idx="2955">
                  <c:v>63.709845080760886</c:v>
                </c:pt>
                <c:pt idx="2956">
                  <c:v>63.745715194602163</c:v>
                </c:pt>
                <c:pt idx="2957">
                  <c:v>63.78159308156976</c:v>
                </c:pt>
                <c:pt idx="2958">
                  <c:v>63.817478738688209</c:v>
                </c:pt>
                <c:pt idx="2959">
                  <c:v>63.853372162981827</c:v>
                </c:pt>
                <c:pt idx="2960">
                  <c:v>63.88927335147477</c:v>
                </c:pt>
                <c:pt idx="2961">
                  <c:v>63.925182301191029</c:v>
                </c:pt>
                <c:pt idx="2962">
                  <c:v>63.961099009154424</c:v>
                </c:pt>
                <c:pt idx="2963">
                  <c:v>63.997023472388577</c:v>
                </c:pt>
                <c:pt idx="2964">
                  <c:v>64.032955687916953</c:v>
                </c:pt>
                <c:pt idx="2965">
                  <c:v>64.068895652762848</c:v>
                </c:pt>
                <c:pt idx="2966">
                  <c:v>64.104843363949385</c:v>
                </c:pt>
                <c:pt idx="2967">
                  <c:v>64.140798818499505</c:v>
                </c:pt>
                <c:pt idx="2968">
                  <c:v>64.17676201343599</c:v>
                </c:pt>
                <c:pt idx="2969">
                  <c:v>64.212732945781454</c:v>
                </c:pt>
                <c:pt idx="2970">
                  <c:v>64.248711612558338</c:v>
                </c:pt>
                <c:pt idx="2971">
                  <c:v>64.284698010788915</c:v>
                </c:pt>
                <c:pt idx="2972">
                  <c:v>64.3206921374953</c:v>
                </c:pt>
                <c:pt idx="2973">
                  <c:v>64.356693989699437</c:v>
                </c:pt>
                <c:pt idx="2974">
                  <c:v>64.392703564423115</c:v>
                </c:pt>
                <c:pt idx="2975">
                  <c:v>64.428720858687939</c:v>
                </c:pt>
                <c:pt idx="2976">
                  <c:v>64.464745869515369</c:v>
                </c:pt>
                <c:pt idx="2977">
                  <c:v>64.500778593926668</c:v>
                </c:pt>
                <c:pt idx="2978">
                  <c:v>64.536819028943015</c:v>
                </c:pt>
                <c:pt idx="2979">
                  <c:v>64.572867171585344</c:v>
                </c:pt>
                <c:pt idx="2980">
                  <c:v>64.608923018874464</c:v>
                </c:pt>
                <c:pt idx="2981">
                  <c:v>64.644986567831026</c:v>
                </c:pt>
                <c:pt idx="2982">
                  <c:v>64.68105781547554</c:v>
                </c:pt>
                <c:pt idx="2983">
                  <c:v>64.717136758828303</c:v>
                </c:pt>
                <c:pt idx="2984">
                  <c:v>64.753223394909526</c:v>
                </c:pt>
                <c:pt idx="2985">
                  <c:v>64.789317720739206</c:v>
                </c:pt>
                <c:pt idx="2986">
                  <c:v>64.825419733337213</c:v>
                </c:pt>
                <c:pt idx="2987">
                  <c:v>64.861529429723277</c:v>
                </c:pt>
                <c:pt idx="2988">
                  <c:v>64.897646806916924</c:v>
                </c:pt>
                <c:pt idx="2989">
                  <c:v>64.933771861937572</c:v>
                </c:pt>
                <c:pt idx="2990">
                  <c:v>64.969904591804479</c:v>
                </c:pt>
                <c:pt idx="2991">
                  <c:v>65.006044993536733</c:v>
                </c:pt>
                <c:pt idx="2992">
                  <c:v>65.042193064153281</c:v>
                </c:pt>
                <c:pt idx="2993">
                  <c:v>65.078348800672941</c:v>
                </c:pt>
                <c:pt idx="2994">
                  <c:v>65.114512200114362</c:v>
                </c:pt>
                <c:pt idx="2995">
                  <c:v>65.150683259496034</c:v>
                </c:pt>
                <c:pt idx="2996">
                  <c:v>65.186861975836308</c:v>
                </c:pt>
                <c:pt idx="2997">
                  <c:v>65.223048346153419</c:v>
                </c:pt>
                <c:pt idx="2998">
                  <c:v>65.259242367465419</c:v>
                </c:pt>
                <c:pt idx="2999">
                  <c:v>65.295444036790215</c:v>
                </c:pt>
                <c:pt idx="3000">
                  <c:v>65.33165335114559</c:v>
                </c:pt>
                <c:pt idx="3001">
                  <c:v>65.367870307549168</c:v>
                </c:pt>
                <c:pt idx="3002">
                  <c:v>65.404094903018446</c:v>
                </c:pt>
                <c:pt idx="3003">
                  <c:v>65.440327134570765</c:v>
                </c:pt>
                <c:pt idx="3004">
                  <c:v>65.476566999223337</c:v>
                </c:pt>
                <c:pt idx="3005">
                  <c:v>65.512814493993218</c:v>
                </c:pt>
                <c:pt idx="3006">
                  <c:v>65.549069615897338</c:v>
                </c:pt>
                <c:pt idx="3007">
                  <c:v>65.585332361952467</c:v>
                </c:pt>
                <c:pt idx="3008">
                  <c:v>65.621602729175279</c:v>
                </c:pt>
                <c:pt idx="3009">
                  <c:v>65.657880714582262</c:v>
                </c:pt>
                <c:pt idx="3010">
                  <c:v>65.694166315189804</c:v>
                </c:pt>
                <c:pt idx="3011">
                  <c:v>65.730459528014137</c:v>
                </c:pt>
                <c:pt idx="3012">
                  <c:v>65.766760350071365</c:v>
                </c:pt>
                <c:pt idx="3013">
                  <c:v>65.803068778377451</c:v>
                </c:pt>
                <c:pt idx="3014">
                  <c:v>65.839384809948228</c:v>
                </c:pt>
                <c:pt idx="3015">
                  <c:v>65.875708441799432</c:v>
                </c:pt>
                <c:pt idx="3016">
                  <c:v>65.912039670946598</c:v>
                </c:pt>
                <c:pt idx="3017">
                  <c:v>65.948378494405176</c:v>
                </c:pt>
                <c:pt idx="3018">
                  <c:v>65.984724909190476</c:v>
                </c:pt>
                <c:pt idx="3019">
                  <c:v>66.021078912317691</c:v>
                </c:pt>
                <c:pt idx="3020">
                  <c:v>66.057440500801846</c:v>
                </c:pt>
                <c:pt idx="3021">
                  <c:v>66.093809671657894</c:v>
                </c:pt>
                <c:pt idx="3022">
                  <c:v>66.130186421900618</c:v>
                </c:pt>
                <c:pt idx="3023">
                  <c:v>66.166570748544657</c:v>
                </c:pt>
                <c:pt idx="3024">
                  <c:v>66.202962648604625</c:v>
                </c:pt>
                <c:pt idx="3025">
                  <c:v>66.239362119094864</c:v>
                </c:pt>
                <c:pt idx="3026">
                  <c:v>66.275769157029714</c:v>
                </c:pt>
                <c:pt idx="3027">
                  <c:v>66.312183759423334</c:v>
                </c:pt>
                <c:pt idx="3028">
                  <c:v>66.348605923289767</c:v>
                </c:pt>
                <c:pt idx="3029">
                  <c:v>66.385035645642958</c:v>
                </c:pt>
                <c:pt idx="3030">
                  <c:v>66.421472923496708</c:v>
                </c:pt>
                <c:pt idx="3031">
                  <c:v>66.457917753864677</c:v>
                </c:pt>
                <c:pt idx="3032">
                  <c:v>66.494370133760455</c:v>
                </c:pt>
                <c:pt idx="3033">
                  <c:v>66.530830060197474</c:v>
                </c:pt>
                <c:pt idx="3034">
                  <c:v>66.567297530189066</c:v>
                </c:pt>
                <c:pt idx="3035">
                  <c:v>66.603772540748452</c:v>
                </c:pt>
                <c:pt idx="3036">
                  <c:v>66.640255088888722</c:v>
                </c:pt>
                <c:pt idx="3037">
                  <c:v>66.676745171622827</c:v>
                </c:pt>
                <c:pt idx="3038">
                  <c:v>66.713242785963672</c:v>
                </c:pt>
                <c:pt idx="3039">
                  <c:v>66.749747928923981</c:v>
                </c:pt>
                <c:pt idx="3040">
                  <c:v>66.786260597516403</c:v>
                </c:pt>
                <c:pt idx="3041">
                  <c:v>66.822780788753434</c:v>
                </c:pt>
                <c:pt idx="3042">
                  <c:v>66.859308499647497</c:v>
                </c:pt>
                <c:pt idx="3043">
                  <c:v>66.895843727210917</c:v>
                </c:pt>
                <c:pt idx="3044">
                  <c:v>66.932386468455846</c:v>
                </c:pt>
                <c:pt idx="3045">
                  <c:v>66.968936720394382</c:v>
                </c:pt>
                <c:pt idx="3046">
                  <c:v>67.005494480038493</c:v>
                </c:pt>
                <c:pt idx="3047">
                  <c:v>67.042059744400021</c:v>
                </c:pt>
                <c:pt idx="3048">
                  <c:v>67.078632510490749</c:v>
                </c:pt>
                <c:pt idx="3049">
                  <c:v>67.115212775322306</c:v>
                </c:pt>
                <c:pt idx="3050">
                  <c:v>67.151800535906233</c:v>
                </c:pt>
                <c:pt idx="3051">
                  <c:v>67.18839578925396</c:v>
                </c:pt>
                <c:pt idx="3052">
                  <c:v>67.22499853237683</c:v>
                </c:pt>
                <c:pt idx="3053">
                  <c:v>67.261608762286073</c:v>
                </c:pt>
                <c:pt idx="3054">
                  <c:v>67.298226475992777</c:v>
                </c:pt>
                <c:pt idx="3055">
                  <c:v>67.334851670508016</c:v>
                </c:pt>
                <c:pt idx="3056">
                  <c:v>67.371484342842663</c:v>
                </c:pt>
                <c:pt idx="3057">
                  <c:v>67.408124490007566</c:v>
                </c:pt>
                <c:pt idx="3058">
                  <c:v>67.444772109013442</c:v>
                </c:pt>
                <c:pt idx="3059">
                  <c:v>67.481427196870897</c:v>
                </c:pt>
                <c:pt idx="3060">
                  <c:v>67.518089750590448</c:v>
                </c:pt>
                <c:pt idx="3061">
                  <c:v>67.554759767182532</c:v>
                </c:pt>
                <c:pt idx="3062">
                  <c:v>67.591437243657452</c:v>
                </c:pt>
                <c:pt idx="3063">
                  <c:v>67.62812217702546</c:v>
                </c:pt>
                <c:pt idx="3064">
                  <c:v>67.664814564296691</c:v>
                </c:pt>
                <c:pt idx="3065">
                  <c:v>67.701514402481166</c:v>
                </c:pt>
                <c:pt idx="3066">
                  <c:v>67.738221688588823</c:v>
                </c:pt>
                <c:pt idx="3067">
                  <c:v>67.77493641962954</c:v>
                </c:pt>
                <c:pt idx="3068">
                  <c:v>67.811658592613057</c:v>
                </c:pt>
                <c:pt idx="3069">
                  <c:v>67.848388204549039</c:v>
                </c:pt>
                <c:pt idx="3070">
                  <c:v>67.885125252447068</c:v>
                </c:pt>
                <c:pt idx="3071">
                  <c:v>67.921869733316626</c:v>
                </c:pt>
                <c:pt idx="3072">
                  <c:v>67.95862164416711</c:v>
                </c:pt>
                <c:pt idx="3073">
                  <c:v>67.995380982007816</c:v>
                </c:pt>
                <c:pt idx="3074">
                  <c:v>68.032147743847972</c:v>
                </c:pt>
                <c:pt idx="3075">
                  <c:v>68.068921926696703</c:v>
                </c:pt>
                <c:pt idx="3076">
                  <c:v>68.105703527563037</c:v>
                </c:pt>
                <c:pt idx="3077">
                  <c:v>68.142492543455944</c:v>
                </c:pt>
                <c:pt idx="3078">
                  <c:v>68.17928897138431</c:v>
                </c:pt>
                <c:pt idx="3079">
                  <c:v>68.21609280835689</c:v>
                </c:pt>
                <c:pt idx="3080">
                  <c:v>68.252904051382416</c:v>
                </c:pt>
                <c:pt idx="3081">
                  <c:v>68.289722697469472</c:v>
                </c:pt>
                <c:pt idx="3082">
                  <c:v>68.326548743626631</c:v>
                </c:pt>
                <c:pt idx="3083">
                  <c:v>68.363382186862339</c:v>
                </c:pt>
                <c:pt idx="3084">
                  <c:v>68.400223024184939</c:v>
                </c:pt>
                <c:pt idx="3085">
                  <c:v>68.437071252602763</c:v>
                </c:pt>
                <c:pt idx="3086">
                  <c:v>68.473926869124</c:v>
                </c:pt>
                <c:pt idx="3087">
                  <c:v>68.510789870756795</c:v>
                </c:pt>
                <c:pt idx="3088">
                  <c:v>68.547660254509211</c:v>
                </c:pt>
                <c:pt idx="3089">
                  <c:v>68.584538017389221</c:v>
                </c:pt>
                <c:pt idx="3090">
                  <c:v>68.621423156404731</c:v>
                </c:pt>
                <c:pt idx="3091">
                  <c:v>68.65831566856356</c:v>
                </c:pt>
                <c:pt idx="3092">
                  <c:v>68.695215550873471</c:v>
                </c:pt>
                <c:pt idx="3093">
                  <c:v>68.732122800342125</c:v>
                </c:pt>
                <c:pt idx="3094">
                  <c:v>68.769037413977159</c:v>
                </c:pt>
                <c:pt idx="3095">
                  <c:v>68.805959388786064</c:v>
                </c:pt>
                <c:pt idx="3096">
                  <c:v>68.842888721776319</c:v>
                </c:pt>
                <c:pt idx="3097">
                  <c:v>68.879825409955302</c:v>
                </c:pt>
                <c:pt idx="3098">
                  <c:v>68.916769450330349</c:v>
                </c:pt>
                <c:pt idx="3099">
                  <c:v>68.953720839908669</c:v>
                </c:pt>
                <c:pt idx="3100">
                  <c:v>68.990679575697484</c:v>
                </c:pt>
                <c:pt idx="3101">
                  <c:v>69.027645654703861</c:v>
                </c:pt>
                <c:pt idx="3102">
                  <c:v>69.064619073934836</c:v>
                </c:pt>
                <c:pt idx="3103">
                  <c:v>69.101599830397419</c:v>
                </c:pt>
                <c:pt idx="3104">
                  <c:v>69.138587921098491</c:v>
                </c:pt>
                <c:pt idx="3105">
                  <c:v>69.175583343044906</c:v>
                </c:pt>
                <c:pt idx="3106">
                  <c:v>69.212586093243431</c:v>
                </c:pt>
                <c:pt idx="3107">
                  <c:v>69.249596168700762</c:v>
                </c:pt>
                <c:pt idx="3108">
                  <c:v>69.286613566423568</c:v>
                </c:pt>
                <c:pt idx="3109">
                  <c:v>69.323638283418404</c:v>
                </c:pt>
                <c:pt idx="3110">
                  <c:v>69.360670316691824</c:v>
                </c:pt>
                <c:pt idx="3111">
                  <c:v>69.397709663250254</c:v>
                </c:pt>
                <c:pt idx="3112">
                  <c:v>69.434756320100121</c:v>
                </c:pt>
                <c:pt idx="3113">
                  <c:v>69.471810284247738</c:v>
                </c:pt>
                <c:pt idx="3114">
                  <c:v>69.508871552699418</c:v>
                </c:pt>
                <c:pt idx="3115">
                  <c:v>69.54594012246136</c:v>
                </c:pt>
                <c:pt idx="3116">
                  <c:v>69.583015990539707</c:v>
                </c:pt>
                <c:pt idx="3117">
                  <c:v>69.6200991539406</c:v>
                </c:pt>
                <c:pt idx="3118">
                  <c:v>69.657189609670056</c:v>
                </c:pt>
                <c:pt idx="3119">
                  <c:v>69.694287354734087</c:v>
                </c:pt>
                <c:pt idx="3120">
                  <c:v>69.731392386138623</c:v>
                </c:pt>
                <c:pt idx="3121">
                  <c:v>69.768504700889551</c:v>
                </c:pt>
                <c:pt idx="3122">
                  <c:v>69.8056242959927</c:v>
                </c:pt>
                <c:pt idx="3123">
                  <c:v>69.84275116845383</c:v>
                </c:pt>
                <c:pt idx="3124">
                  <c:v>69.879885315278671</c:v>
                </c:pt>
                <c:pt idx="3125">
                  <c:v>69.917026733472909</c:v>
                </c:pt>
                <c:pt idx="3126">
                  <c:v>69.954175420042148</c:v>
                </c:pt>
                <c:pt idx="3127">
                  <c:v>69.991331371991961</c:v>
                </c:pt>
                <c:pt idx="3128">
                  <c:v>70.028494586327881</c:v>
                </c:pt>
                <c:pt idx="3129">
                  <c:v>70.065665060055352</c:v>
                </c:pt>
                <c:pt idx="3130">
                  <c:v>70.102842790179835</c:v>
                </c:pt>
                <c:pt idx="3131">
                  <c:v>70.140027773706677</c:v>
                </c:pt>
                <c:pt idx="3132">
                  <c:v>70.17722000764121</c:v>
                </c:pt>
                <c:pt idx="3133">
                  <c:v>70.214419488988725</c:v>
                </c:pt>
                <c:pt idx="3134">
                  <c:v>70.251626214754452</c:v>
                </c:pt>
                <c:pt idx="3135">
                  <c:v>70.288840181943613</c:v>
                </c:pt>
                <c:pt idx="3136">
                  <c:v>70.326061387561325</c:v>
                </c:pt>
                <c:pt idx="3137">
                  <c:v>70.363289828612693</c:v>
                </c:pt>
                <c:pt idx="3138">
                  <c:v>70.400525502102795</c:v>
                </c:pt>
                <c:pt idx="3139">
                  <c:v>70.43776840503665</c:v>
                </c:pt>
                <c:pt idx="3140">
                  <c:v>70.475018534419235</c:v>
                </c:pt>
                <c:pt idx="3141">
                  <c:v>70.512275887255484</c:v>
                </c:pt>
                <c:pt idx="3142">
                  <c:v>70.549540460550304</c:v>
                </c:pt>
                <c:pt idx="3143">
                  <c:v>70.586812251308558</c:v>
                </c:pt>
                <c:pt idx="3144">
                  <c:v>70.624091256535067</c:v>
                </c:pt>
                <c:pt idx="3145">
                  <c:v>70.661377473234609</c:v>
                </c:pt>
                <c:pt idx="3146">
                  <c:v>70.698670898411919</c:v>
                </c:pt>
                <c:pt idx="3147">
                  <c:v>70.735971529071733</c:v>
                </c:pt>
                <c:pt idx="3148">
                  <c:v>70.773279362218716</c:v>
                </c:pt>
                <c:pt idx="3149">
                  <c:v>70.810594394857517</c:v>
                </c:pt>
                <c:pt idx="3150">
                  <c:v>70.847916623992731</c:v>
                </c:pt>
                <c:pt idx="3151">
                  <c:v>70.885246046628922</c:v>
                </c:pt>
                <c:pt idx="3152">
                  <c:v>70.922582659770654</c:v>
                </c:pt>
                <c:pt idx="3153">
                  <c:v>70.959926460422409</c:v>
                </c:pt>
                <c:pt idx="3154">
                  <c:v>70.997277445588679</c:v>
                </c:pt>
                <c:pt idx="3155">
                  <c:v>71.034635612273902</c:v>
                </c:pt>
                <c:pt idx="3156">
                  <c:v>71.072000957482501</c:v>
                </c:pt>
                <c:pt idx="3157">
                  <c:v>71.109373478218856</c:v>
                </c:pt>
                <c:pt idx="3158">
                  <c:v>71.146753171487319</c:v>
                </c:pt>
                <c:pt idx="3159">
                  <c:v>71.184140034292227</c:v>
                </c:pt>
                <c:pt idx="3160">
                  <c:v>71.221534063637876</c:v>
                </c:pt>
                <c:pt idx="3161">
                  <c:v>71.258935256528531</c:v>
                </c:pt>
                <c:pt idx="3162">
                  <c:v>71.296343609968446</c:v>
                </c:pt>
                <c:pt idx="3163">
                  <c:v>71.333759120961844</c:v>
                </c:pt>
                <c:pt idx="3164">
                  <c:v>71.371181786512949</c:v>
                </c:pt>
                <c:pt idx="3165">
                  <c:v>71.4086116036259</c:v>
                </c:pt>
                <c:pt idx="3166">
                  <c:v>71.44604856930485</c:v>
                </c:pt>
                <c:pt idx="3167">
                  <c:v>71.483492680553923</c:v>
                </c:pt>
                <c:pt idx="3168">
                  <c:v>71.520943934377257</c:v>
                </c:pt>
                <c:pt idx="3169">
                  <c:v>71.558402327778921</c:v>
                </c:pt>
                <c:pt idx="3170">
                  <c:v>71.595867857762968</c:v>
                </c:pt>
                <c:pt idx="3171">
                  <c:v>71.633340521333452</c:v>
                </c:pt>
                <c:pt idx="3172">
                  <c:v>71.670820315494396</c:v>
                </c:pt>
                <c:pt idx="3173">
                  <c:v>71.708307237249798</c:v>
                </c:pt>
                <c:pt idx="3174">
                  <c:v>71.745801283603669</c:v>
                </c:pt>
                <c:pt idx="3175">
                  <c:v>71.783302451559948</c:v>
                </c:pt>
                <c:pt idx="3176">
                  <c:v>71.820810738122617</c:v>
                </c:pt>
                <c:pt idx="3177">
                  <c:v>71.858326140295588</c:v>
                </c:pt>
                <c:pt idx="3178">
                  <c:v>71.895848655082816</c:v>
                </c:pt>
                <c:pt idx="3179">
                  <c:v>71.933378279488181</c:v>
                </c:pt>
                <c:pt idx="3180">
                  <c:v>71.970915010515597</c:v>
                </c:pt>
                <c:pt idx="3181">
                  <c:v>72.008458845168931</c:v>
                </c:pt>
                <c:pt idx="3182">
                  <c:v>72.046009780452067</c:v>
                </c:pt>
                <c:pt idx="3183">
                  <c:v>72.083567813368859</c:v>
                </c:pt>
                <c:pt idx="3184">
                  <c:v>72.121132940923147</c:v>
                </c:pt>
                <c:pt idx="3185">
                  <c:v>72.158705160118757</c:v>
                </c:pt>
                <c:pt idx="3186">
                  <c:v>72.196284467959543</c:v>
                </c:pt>
                <c:pt idx="3187">
                  <c:v>72.23387086144929</c:v>
                </c:pt>
                <c:pt idx="3188">
                  <c:v>72.271464337591823</c:v>
                </c:pt>
                <c:pt idx="3189">
                  <c:v>72.309064893390939</c:v>
                </c:pt>
                <c:pt idx="3190">
                  <c:v>72.346672525850437</c:v>
                </c:pt>
                <c:pt idx="3191">
                  <c:v>72.384287231974099</c:v>
                </c:pt>
                <c:pt idx="3192">
                  <c:v>72.421909008765709</c:v>
                </c:pt>
                <c:pt idx="3193">
                  <c:v>72.459537853229023</c:v>
                </c:pt>
                <c:pt idx="3194">
                  <c:v>72.497173762367822</c:v>
                </c:pt>
                <c:pt idx="3195">
                  <c:v>72.534816733185878</c:v>
                </c:pt>
                <c:pt idx="3196">
                  <c:v>72.572466762686958</c:v>
                </c:pt>
                <c:pt idx="3197">
                  <c:v>72.610123847874817</c:v>
                </c:pt>
                <c:pt idx="3198">
                  <c:v>72.647787985753212</c:v>
                </c:pt>
                <c:pt idx="3199">
                  <c:v>72.68545917332591</c:v>
                </c:pt>
                <c:pt idx="3200">
                  <c:v>72.723137407596653</c:v>
                </c:pt>
                <c:pt idx="3201">
                  <c:v>72.760822685569224</c:v>
                </c:pt>
                <c:pt idx="3202">
                  <c:v>72.798515004247349</c:v>
                </c:pt>
                <c:pt idx="3203">
                  <c:v>72.836214360634798</c:v>
                </c:pt>
                <c:pt idx="3204">
                  <c:v>72.873920751735355</c:v>
                </c:pt>
                <c:pt idx="3205">
                  <c:v>72.911634174552745</c:v>
                </c:pt>
                <c:pt idx="3206">
                  <c:v>72.949354626090781</c:v>
                </c:pt>
                <c:pt idx="3207">
                  <c:v>72.987082103353202</c:v>
                </c:pt>
                <c:pt idx="3208">
                  <c:v>73.024816603343794</c:v>
                </c:pt>
                <c:pt idx="3209">
                  <c:v>73.062558123066339</c:v>
                </c:pt>
                <c:pt idx="3210">
                  <c:v>73.10030665952462</c:v>
                </c:pt>
                <c:pt idx="3211">
                  <c:v>73.138062209722449</c:v>
                </c:pt>
                <c:pt idx="3212">
                  <c:v>73.175824770663624</c:v>
                </c:pt>
                <c:pt idx="3213">
                  <c:v>73.213594339351943</c:v>
                </c:pt>
                <c:pt idx="3214">
                  <c:v>73.251370912791216</c:v>
                </c:pt>
                <c:pt idx="3215">
                  <c:v>73.289154487985286</c:v>
                </c:pt>
                <c:pt idx="3216">
                  <c:v>73.326945061937977</c:v>
                </c:pt>
                <c:pt idx="3217">
                  <c:v>73.364742631653172</c:v>
                </c:pt>
                <c:pt idx="3218">
                  <c:v>73.402547194134698</c:v>
                </c:pt>
                <c:pt idx="3219">
                  <c:v>73.440358746386437</c:v>
                </c:pt>
                <c:pt idx="3220">
                  <c:v>73.478177285412272</c:v>
                </c:pt>
                <c:pt idx="3221">
                  <c:v>73.516002808216086</c:v>
                </c:pt>
                <c:pt idx="3222">
                  <c:v>73.553835311801834</c:v>
                </c:pt>
                <c:pt idx="3223">
                  <c:v>73.591674793173382</c:v>
                </c:pt>
                <c:pt idx="3224">
                  <c:v>73.629521249334715</c:v>
                </c:pt>
                <c:pt idx="3225">
                  <c:v>73.667374677289772</c:v>
                </c:pt>
                <c:pt idx="3226">
                  <c:v>73.70523507404252</c:v>
                </c:pt>
                <c:pt idx="3227">
                  <c:v>73.743102436596956</c:v>
                </c:pt>
                <c:pt idx="3228">
                  <c:v>73.780976761957092</c:v>
                </c:pt>
                <c:pt idx="3229">
                  <c:v>73.818858047126952</c:v>
                </c:pt>
                <c:pt idx="3230">
                  <c:v>73.856746289110589</c:v>
                </c:pt>
                <c:pt idx="3231">
                  <c:v>73.894641484912029</c:v>
                </c:pt>
                <c:pt idx="3232">
                  <c:v>73.93254363153541</c:v>
                </c:pt>
                <c:pt idx="3233">
                  <c:v>73.970452725984799</c:v>
                </c:pt>
                <c:pt idx="3234">
                  <c:v>74.00836876526435</c:v>
                </c:pt>
                <c:pt idx="3235">
                  <c:v>74.046291746378188</c:v>
                </c:pt>
                <c:pt idx="3236">
                  <c:v>74.084221666330507</c:v>
                </c:pt>
                <c:pt idx="3237">
                  <c:v>74.122158522125503</c:v>
                </c:pt>
                <c:pt idx="3238">
                  <c:v>74.160102310767371</c:v>
                </c:pt>
                <c:pt idx="3239">
                  <c:v>74.198053029260379</c:v>
                </c:pt>
                <c:pt idx="3240">
                  <c:v>74.236010674608792</c:v>
                </c:pt>
                <c:pt idx="3241">
                  <c:v>74.273975243816892</c:v>
                </c:pt>
                <c:pt idx="3242">
                  <c:v>74.311946733889044</c:v>
                </c:pt>
                <c:pt idx="3243">
                  <c:v>74.349925141829544</c:v>
                </c:pt>
                <c:pt idx="3244">
                  <c:v>74.3879104646428</c:v>
                </c:pt>
                <c:pt idx="3245">
                  <c:v>74.425902699333221</c:v>
                </c:pt>
                <c:pt idx="3246">
                  <c:v>74.463901842905244</c:v>
                </c:pt>
                <c:pt idx="3247">
                  <c:v>74.501907892363306</c:v>
                </c:pt>
                <c:pt idx="3248">
                  <c:v>74.539920844711943</c:v>
                </c:pt>
                <c:pt idx="3249">
                  <c:v>74.577940696955665</c:v>
                </c:pt>
                <c:pt idx="3250">
                  <c:v>74.61596744609902</c:v>
                </c:pt>
                <c:pt idx="3251">
                  <c:v>74.654001089146618</c:v>
                </c:pt>
                <c:pt idx="3252">
                  <c:v>74.692041623103066</c:v>
                </c:pt>
                <c:pt idx="3253">
                  <c:v>74.730089044973056</c:v>
                </c:pt>
                <c:pt idx="3254">
                  <c:v>74.768143351761239</c:v>
                </c:pt>
                <c:pt idx="3255">
                  <c:v>74.806204540472379</c:v>
                </c:pt>
                <c:pt idx="3256">
                  <c:v>74.844272608111211</c:v>
                </c:pt>
                <c:pt idx="3257">
                  <c:v>74.882347551682557</c:v>
                </c:pt>
                <c:pt idx="3258">
                  <c:v>74.920429368191222</c:v>
                </c:pt>
                <c:pt idx="3259">
                  <c:v>74.958518054642127</c:v>
                </c:pt>
                <c:pt idx="3260">
                  <c:v>74.99661360804015</c:v>
                </c:pt>
                <c:pt idx="3261">
                  <c:v>75.034716025390239</c:v>
                </c:pt>
                <c:pt idx="3262">
                  <c:v>75.072825303697385</c:v>
                </c:pt>
                <c:pt idx="3263">
                  <c:v>75.110941439966652</c:v>
                </c:pt>
                <c:pt idx="3264">
                  <c:v>75.149064431203072</c:v>
                </c:pt>
                <c:pt idx="3265">
                  <c:v>75.18719427441178</c:v>
                </c:pt>
                <c:pt idx="3266">
                  <c:v>75.225330966597909</c:v>
                </c:pt>
                <c:pt idx="3267">
                  <c:v>75.263474504766663</c:v>
                </c:pt>
                <c:pt idx="3268">
                  <c:v>75.301624885923289</c:v>
                </c:pt>
                <c:pt idx="3269">
                  <c:v>75.339782107073077</c:v>
                </c:pt>
                <c:pt idx="3270">
                  <c:v>75.377946165221331</c:v>
                </c:pt>
                <c:pt idx="3271">
                  <c:v>75.416117057373441</c:v>
                </c:pt>
                <c:pt idx="3272">
                  <c:v>75.454294780534809</c:v>
                </c:pt>
                <c:pt idx="3273">
                  <c:v>75.492479331710911</c:v>
                </c:pt>
                <c:pt idx="3274">
                  <c:v>75.530670707907262</c:v>
                </c:pt>
                <c:pt idx="3275">
                  <c:v>75.56886890612941</c:v>
                </c:pt>
                <c:pt idx="3276">
                  <c:v>75.607073923382956</c:v>
                </c:pt>
                <c:pt idx="3277">
                  <c:v>75.645285756673573</c:v>
                </c:pt>
                <c:pt idx="3278">
                  <c:v>75.68350440300695</c:v>
                </c:pt>
                <c:pt idx="3279">
                  <c:v>75.721729859388844</c:v>
                </c:pt>
                <c:pt idx="3280">
                  <c:v>75.759962122825058</c:v>
                </c:pt>
                <c:pt idx="3281">
                  <c:v>75.798201190321464</c:v>
                </c:pt>
                <c:pt idx="3282">
                  <c:v>75.836447058883948</c:v>
                </c:pt>
                <c:pt idx="3283">
                  <c:v>75.874699725518468</c:v>
                </c:pt>
                <c:pt idx="3284">
                  <c:v>75.912959187231053</c:v>
                </c:pt>
                <c:pt idx="3285">
                  <c:v>75.951225441027773</c:v>
                </c:pt>
                <c:pt idx="3286">
                  <c:v>75.98949848391473</c:v>
                </c:pt>
                <c:pt idx="3287">
                  <c:v>76.027778312898107</c:v>
                </c:pt>
                <c:pt idx="3288">
                  <c:v>76.066064924984147</c:v>
                </c:pt>
                <c:pt idx="3289">
                  <c:v>76.104358317179134</c:v>
                </c:pt>
                <c:pt idx="3290">
                  <c:v>76.142658486489381</c:v>
                </c:pt>
                <c:pt idx="3291">
                  <c:v>76.180965429921315</c:v>
                </c:pt>
                <c:pt idx="3292">
                  <c:v>76.219279144481391</c:v>
                </c:pt>
                <c:pt idx="3293">
                  <c:v>76.257599627176134</c:v>
                </c:pt>
                <c:pt idx="3294">
                  <c:v>76.295926875012128</c:v>
                </c:pt>
                <c:pt idx="3295">
                  <c:v>76.334260884995984</c:v>
                </c:pt>
                <c:pt idx="3296">
                  <c:v>76.372601654134399</c:v>
                </c:pt>
                <c:pt idx="3297">
                  <c:v>76.410949179434141</c:v>
                </c:pt>
                <c:pt idx="3298">
                  <c:v>76.449303457902047</c:v>
                </c:pt>
                <c:pt idx="3299">
                  <c:v>76.487664486544972</c:v>
                </c:pt>
                <c:pt idx="3300">
                  <c:v>76.526032262369853</c:v>
                </c:pt>
                <c:pt idx="3301">
                  <c:v>76.564406782383728</c:v>
                </c:pt>
                <c:pt idx="3302">
                  <c:v>76.602788043593648</c:v>
                </c:pt>
                <c:pt idx="3303">
                  <c:v>76.641176043006766</c:v>
                </c:pt>
                <c:pt idx="3304">
                  <c:v>76.679570777630246</c:v>
                </c:pt>
                <c:pt idx="3305">
                  <c:v>76.717972244471397</c:v>
                </c:pt>
                <c:pt idx="3306">
                  <c:v>76.756380440537527</c:v>
                </c:pt>
                <c:pt idx="3307">
                  <c:v>76.794795362836041</c:v>
                </c:pt>
                <c:pt idx="3308">
                  <c:v>76.833217008374419</c:v>
                </c:pt>
                <c:pt idx="3309">
                  <c:v>76.871645374160181</c:v>
                </c:pt>
                <c:pt idx="3310">
                  <c:v>76.910080457200948</c:v>
                </c:pt>
                <c:pt idx="3311">
                  <c:v>76.948522254504383</c:v>
                </c:pt>
                <c:pt idx="3312">
                  <c:v>76.986970763078205</c:v>
                </c:pt>
                <c:pt idx="3313">
                  <c:v>77.025425979930276</c:v>
                </c:pt>
                <c:pt idx="3314">
                  <c:v>77.063887902068458</c:v>
                </c:pt>
                <c:pt idx="3315">
                  <c:v>77.102356526500714</c:v>
                </c:pt>
                <c:pt idx="3316">
                  <c:v>77.140831850235074</c:v>
                </c:pt>
                <c:pt idx="3317">
                  <c:v>77.179313870279643</c:v>
                </c:pt>
                <c:pt idx="3318">
                  <c:v>77.217802583642595</c:v>
                </c:pt>
                <c:pt idx="3319">
                  <c:v>77.256297987332175</c:v>
                </c:pt>
                <c:pt idx="3320">
                  <c:v>77.294800078356701</c:v>
                </c:pt>
                <c:pt idx="3321">
                  <c:v>77.333308853724603</c:v>
                </c:pt>
                <c:pt idx="3322">
                  <c:v>77.371824310444339</c:v>
                </c:pt>
                <c:pt idx="3323">
                  <c:v>77.410346445524482</c:v>
                </c:pt>
                <c:pt idx="3324">
                  <c:v>77.448875255973618</c:v>
                </c:pt>
                <c:pt idx="3325">
                  <c:v>77.487410738800506</c:v>
                </c:pt>
                <c:pt idx="3326">
                  <c:v>77.525952891013901</c:v>
                </c:pt>
                <c:pt idx="3327">
                  <c:v>77.564501709622675</c:v>
                </c:pt>
                <c:pt idx="3328">
                  <c:v>77.603057191635784</c:v>
                </c:pt>
                <c:pt idx="3329">
                  <c:v>77.641619334062256</c:v>
                </c:pt>
                <c:pt idx="3330">
                  <c:v>77.680188133911173</c:v>
                </c:pt>
                <c:pt idx="3331">
                  <c:v>77.718763588191749</c:v>
                </c:pt>
                <c:pt idx="3332">
                  <c:v>77.757345693913251</c:v>
                </c:pt>
                <c:pt idx="3333">
                  <c:v>77.795934448085035</c:v>
                </c:pt>
                <c:pt idx="3334">
                  <c:v>77.834529847716496</c:v>
                </c:pt>
                <c:pt idx="3335">
                  <c:v>77.873131889817202</c:v>
                </c:pt>
                <c:pt idx="3336">
                  <c:v>77.911740571396734</c:v>
                </c:pt>
                <c:pt idx="3337">
                  <c:v>77.950355889464788</c:v>
                </c:pt>
                <c:pt idx="3338">
                  <c:v>77.988977841031129</c:v>
                </c:pt>
                <c:pt idx="3339">
                  <c:v>78.02760642310561</c:v>
                </c:pt>
                <c:pt idx="3340">
                  <c:v>78.066241632698194</c:v>
                </c:pt>
                <c:pt idx="3341">
                  <c:v>78.104883466818904</c:v>
                </c:pt>
                <c:pt idx="3342">
                  <c:v>78.143531922477848</c:v>
                </c:pt>
                <c:pt idx="3343">
                  <c:v>78.182186996685274</c:v>
                </c:pt>
                <c:pt idx="3344">
                  <c:v>78.220848686451447</c:v>
                </c:pt>
                <c:pt idx="3345">
                  <c:v>78.259516988786771</c:v>
                </c:pt>
                <c:pt idx="3346">
                  <c:v>78.29819190070171</c:v>
                </c:pt>
                <c:pt idx="3347">
                  <c:v>78.336873419206853</c:v>
                </c:pt>
                <c:pt idx="3348">
                  <c:v>78.375561541312834</c:v>
                </c:pt>
                <c:pt idx="3349">
                  <c:v>78.414256264030428</c:v>
                </c:pt>
                <c:pt idx="3350">
                  <c:v>78.452957584370466</c:v>
                </c:pt>
                <c:pt idx="3351">
                  <c:v>78.491665499343895</c:v>
                </c:pt>
                <c:pt idx="3352">
                  <c:v>78.530380005961732</c:v>
                </c:pt>
                <c:pt idx="3353">
                  <c:v>78.569101101235105</c:v>
                </c:pt>
                <c:pt idx="3354">
                  <c:v>78.607828782175247</c:v>
                </c:pt>
                <c:pt idx="3355">
                  <c:v>78.646563045793471</c:v>
                </c:pt>
                <c:pt idx="3356">
                  <c:v>78.685303889101178</c:v>
                </c:pt>
                <c:pt idx="3357">
                  <c:v>78.724051309109868</c:v>
                </c:pt>
                <c:pt idx="3358">
                  <c:v>78.762805302831183</c:v>
                </c:pt>
                <c:pt idx="3359">
                  <c:v>78.801565867276793</c:v>
                </c:pt>
                <c:pt idx="3360">
                  <c:v>78.840332999458496</c:v>
                </c:pt>
                <c:pt idx="3361">
                  <c:v>78.879106696388206</c:v>
                </c:pt>
                <c:pt idx="3362">
                  <c:v>78.917886955077918</c:v>
                </c:pt>
                <c:pt idx="3363">
                  <c:v>78.95667377253973</c:v>
                </c:pt>
                <c:pt idx="3364">
                  <c:v>78.995467145785852</c:v>
                </c:pt>
                <c:pt idx="3365">
                  <c:v>79.034267071828566</c:v>
                </c:pt>
                <c:pt idx="3366">
                  <c:v>79.073073547680281</c:v>
                </c:pt>
                <c:pt idx="3367">
                  <c:v>79.111886570353491</c:v>
                </c:pt>
                <c:pt idx="3368">
                  <c:v>79.150706136860833</c:v>
                </c:pt>
                <c:pt idx="3369">
                  <c:v>79.189532244215002</c:v>
                </c:pt>
                <c:pt idx="3370">
                  <c:v>79.228364889428789</c:v>
                </c:pt>
                <c:pt idx="3371">
                  <c:v>79.267204069515145</c:v>
                </c:pt>
                <c:pt idx="3372">
                  <c:v>79.306049781487076</c:v>
                </c:pt>
                <c:pt idx="3373">
                  <c:v>79.344902022357729</c:v>
                </c:pt>
                <c:pt idx="3374">
                  <c:v>79.383760789140311</c:v>
                </c:pt>
                <c:pt idx="3375">
                  <c:v>79.422626078848197</c:v>
                </c:pt>
                <c:pt idx="3376">
                  <c:v>79.461497888494819</c:v>
                </c:pt>
                <c:pt idx="3377">
                  <c:v>79.500376215093723</c:v>
                </c:pt>
                <c:pt idx="3378">
                  <c:v>79.539261055658628</c:v>
                </c:pt>
                <c:pt idx="3379">
                  <c:v>79.578152407203248</c:v>
                </c:pt>
                <c:pt idx="3380">
                  <c:v>79.617050266741501</c:v>
                </c:pt>
                <c:pt idx="3381">
                  <c:v>79.655954631287372</c:v>
                </c:pt>
                <c:pt idx="3382">
                  <c:v>79.694865497854977</c:v>
                </c:pt>
                <c:pt idx="3383">
                  <c:v>79.733782863458515</c:v>
                </c:pt>
                <c:pt idx="3384">
                  <c:v>79.772706725112343</c:v>
                </c:pt>
                <c:pt idx="3385">
                  <c:v>79.811637079830888</c:v>
                </c:pt>
                <c:pt idx="3386">
                  <c:v>79.850573924628705</c:v>
                </c:pt>
                <c:pt idx="3387">
                  <c:v>79.889517256520449</c:v>
                </c:pt>
                <c:pt idx="3388">
                  <c:v>79.928467072520917</c:v>
                </c:pt>
                <c:pt idx="3389">
                  <c:v>79.967423369645019</c:v>
                </c:pt>
                <c:pt idx="3390">
                  <c:v>80.006386144907765</c:v>
                </c:pt>
                <c:pt idx="3391">
                  <c:v>80.04535539532425</c:v>
                </c:pt>
                <c:pt idx="3392">
                  <c:v>80.084331117909755</c:v>
                </c:pt>
                <c:pt idx="3393">
                  <c:v>80.123313309679617</c:v>
                </c:pt>
                <c:pt idx="3394">
                  <c:v>80.162301967649356</c:v>
                </c:pt>
                <c:pt idx="3395">
                  <c:v>80.201297088834522</c:v>
                </c:pt>
                <c:pt idx="3396">
                  <c:v>80.240298670250866</c:v>
                </c:pt>
                <c:pt idx="3397">
                  <c:v>80.279306708914191</c:v>
                </c:pt>
                <c:pt idx="3398">
                  <c:v>80.318321201840476</c:v>
                </c:pt>
                <c:pt idx="3399">
                  <c:v>80.357342146045795</c:v>
                </c:pt>
                <c:pt idx="3400">
                  <c:v>80.396369538546338</c:v>
                </c:pt>
                <c:pt idx="3401">
                  <c:v>80.435403376358423</c:v>
                </c:pt>
                <c:pt idx="3402">
                  <c:v>80.474443656498494</c:v>
                </c:pt>
                <c:pt idx="3403">
                  <c:v>80.51349037598311</c:v>
                </c:pt>
                <c:pt idx="3404">
                  <c:v>80.552543531828945</c:v>
                </c:pt>
                <c:pt idx="3405">
                  <c:v>80.591603121052842</c:v>
                </c:pt>
                <c:pt idx="3406">
                  <c:v>80.630669140671685</c:v>
                </c:pt>
                <c:pt idx="3407">
                  <c:v>80.669741587702589</c:v>
                </c:pt>
                <c:pt idx="3408">
                  <c:v>80.708820459162681</c:v>
                </c:pt>
                <c:pt idx="3409">
                  <c:v>80.7479057520693</c:v>
                </c:pt>
                <c:pt idx="3410">
                  <c:v>80.786997463439903</c:v>
                </c:pt>
                <c:pt idx="3411">
                  <c:v>80.826095590291999</c:v>
                </c:pt>
                <c:pt idx="3412">
                  <c:v>80.865200129643341</c:v>
                </c:pt>
                <c:pt idx="3413">
                  <c:v>80.904311078511682</c:v>
                </c:pt>
                <c:pt idx="3414">
                  <c:v>80.943428433915003</c:v>
                </c:pt>
                <c:pt idx="3415">
                  <c:v>80.982552192871381</c:v>
                </c:pt>
                <c:pt idx="3416">
                  <c:v>81.021682352399012</c:v>
                </c:pt>
                <c:pt idx="3417">
                  <c:v>81.060818909516229</c:v>
                </c:pt>
                <c:pt idx="3418">
                  <c:v>81.099961861241511</c:v>
                </c:pt>
                <c:pt idx="3419">
                  <c:v>81.139111204593448</c:v>
                </c:pt>
                <c:pt idx="3420">
                  <c:v>81.178266936590774</c:v>
                </c:pt>
                <c:pt idx="3421">
                  <c:v>81.217429054252349</c:v>
                </c:pt>
                <c:pt idx="3422">
                  <c:v>81.256597554597164</c:v>
                </c:pt>
                <c:pt idx="3423">
                  <c:v>81.295772434644348</c:v>
                </c:pt>
                <c:pt idx="3424">
                  <c:v>81.334953691413162</c:v>
                </c:pt>
                <c:pt idx="3425">
                  <c:v>81.37414132192302</c:v>
                </c:pt>
                <c:pt idx="3426">
                  <c:v>81.413335323193451</c:v>
                </c:pt>
                <c:pt idx="3427">
                  <c:v>81.452535692244084</c:v>
                </c:pt>
                <c:pt idx="3428">
                  <c:v>81.491742426094774</c:v>
                </c:pt>
                <c:pt idx="3429">
                  <c:v>81.530955521765435</c:v>
                </c:pt>
                <c:pt idx="3430">
                  <c:v>81.570174976276164</c:v>
                </c:pt>
                <c:pt idx="3431">
                  <c:v>81.609400786647143</c:v>
                </c:pt>
                <c:pt idx="3432">
                  <c:v>81.648632949898769</c:v>
                </c:pt>
                <c:pt idx="3433">
                  <c:v>81.687871463051493</c:v>
                </c:pt>
                <c:pt idx="3434">
                  <c:v>81.727116323125983</c:v>
                </c:pt>
                <c:pt idx="3435">
                  <c:v>81.766367527143004</c:v>
                </c:pt>
                <c:pt idx="3436">
                  <c:v>81.805625072123462</c:v>
                </c:pt>
                <c:pt idx="3437">
                  <c:v>81.844888955088408</c:v>
                </c:pt>
                <c:pt idx="3438">
                  <c:v>81.884159173059047</c:v>
                </c:pt>
                <c:pt idx="3439">
                  <c:v>81.923435723056713</c:v>
                </c:pt>
                <c:pt idx="3440">
                  <c:v>81.962718602102896</c:v>
                </c:pt>
                <c:pt idx="3441">
                  <c:v>82.002007807219201</c:v>
                </c:pt>
                <c:pt idx="3442">
                  <c:v>82.041303335427429</c:v>
                </c:pt>
                <c:pt idx="3443">
                  <c:v>82.080605183749469</c:v>
                </c:pt>
                <c:pt idx="3444">
                  <c:v>82.119913349207366</c:v>
                </c:pt>
                <c:pt idx="3445">
                  <c:v>82.159227828823362</c:v>
                </c:pt>
                <c:pt idx="3446">
                  <c:v>82.198548619619771</c:v>
                </c:pt>
                <c:pt idx="3447">
                  <c:v>82.237875718619094</c:v>
                </c:pt>
                <c:pt idx="3448">
                  <c:v>82.277209122843999</c:v>
                </c:pt>
                <c:pt idx="3449">
                  <c:v>82.316548829317242</c:v>
                </c:pt>
                <c:pt idx="3450">
                  <c:v>82.355894835061775</c:v>
                </c:pt>
                <c:pt idx="3451">
                  <c:v>82.395247137100682</c:v>
                </c:pt>
                <c:pt idx="3452">
                  <c:v>82.4346057324572</c:v>
                </c:pt>
                <c:pt idx="3453">
                  <c:v>82.473970618154723</c:v>
                </c:pt>
                <c:pt idx="3454">
                  <c:v>82.513341791216774</c:v>
                </c:pt>
                <c:pt idx="3455">
                  <c:v>82.552719248667046</c:v>
                </c:pt>
                <c:pt idx="3456">
                  <c:v>82.592102987529358</c:v>
                </c:pt>
                <c:pt idx="3457">
                  <c:v>82.631493004827718</c:v>
                </c:pt>
                <c:pt idx="3458">
                  <c:v>82.670889297586271</c:v>
                </c:pt>
                <c:pt idx="3459">
                  <c:v>82.710291862829308</c:v>
                </c:pt>
                <c:pt idx="3460">
                  <c:v>82.749700697581261</c:v>
                </c:pt>
                <c:pt idx="3461">
                  <c:v>82.78911579886676</c:v>
                </c:pt>
                <c:pt idx="3462">
                  <c:v>82.828537163710536</c:v>
                </c:pt>
                <c:pt idx="3463">
                  <c:v>82.867964789137488</c:v>
                </c:pt>
                <c:pt idx="3464">
                  <c:v>82.907398672172704</c:v>
                </c:pt>
                <c:pt idx="3465">
                  <c:v>82.94683880984141</c:v>
                </c:pt>
                <c:pt idx="3466">
                  <c:v>82.986285199168975</c:v>
                </c:pt>
                <c:pt idx="3467">
                  <c:v>83.025737837180941</c:v>
                </c:pt>
                <c:pt idx="3468">
                  <c:v>83.065196720902989</c:v>
                </c:pt>
                <c:pt idx="3469">
                  <c:v>83.104661847360973</c:v>
                </c:pt>
                <c:pt idx="3470">
                  <c:v>83.144133213580929</c:v>
                </c:pt>
                <c:pt idx="3471">
                  <c:v>83.183610816588981</c:v>
                </c:pt>
                <c:pt idx="3472">
                  <c:v>83.223094653411493</c:v>
                </c:pt>
                <c:pt idx="3473">
                  <c:v>83.26258472107493</c:v>
                </c:pt>
                <c:pt idx="3474">
                  <c:v>83.302081016605968</c:v>
                </c:pt>
                <c:pt idx="3475">
                  <c:v>83.341583537031397</c:v>
                </c:pt>
                <c:pt idx="3476">
                  <c:v>83.38109227937818</c:v>
                </c:pt>
                <c:pt idx="3477">
                  <c:v>83.42060724067349</c:v>
                </c:pt>
                <c:pt idx="3478">
                  <c:v>83.460128417944588</c:v>
                </c:pt>
                <c:pt idx="3479">
                  <c:v>83.499655808218947</c:v>
                </c:pt>
                <c:pt idx="3480">
                  <c:v>83.53918940852418</c:v>
                </c:pt>
                <c:pt idx="3481">
                  <c:v>83.578729215888103</c:v>
                </c:pt>
                <c:pt idx="3482">
                  <c:v>83.618275227338628</c:v>
                </c:pt>
                <c:pt idx="3483">
                  <c:v>83.657827439903926</c:v>
                </c:pt>
                <c:pt idx="3484">
                  <c:v>83.69738585061225</c:v>
                </c:pt>
                <c:pt idx="3485">
                  <c:v>83.736950456492039</c:v>
                </c:pt>
                <c:pt idx="3486">
                  <c:v>83.776521254571918</c:v>
                </c:pt>
                <c:pt idx="3487">
                  <c:v>83.816098241880709</c:v>
                </c:pt>
                <c:pt idx="3488">
                  <c:v>83.855681415447322</c:v>
                </c:pt>
                <c:pt idx="3489">
                  <c:v>83.895270772300904</c:v>
                </c:pt>
                <c:pt idx="3490">
                  <c:v>83.934866309470721</c:v>
                </c:pt>
                <c:pt idx="3491">
                  <c:v>83.974468023986248</c:v>
                </c:pt>
                <c:pt idx="3492">
                  <c:v>84.014075912877132</c:v>
                </c:pt>
                <c:pt idx="3493">
                  <c:v>84.053689973173135</c:v>
                </c:pt>
                <c:pt idx="3494">
                  <c:v>84.093310201904259</c:v>
                </c:pt>
                <c:pt idx="3495">
                  <c:v>84.132936596100635</c:v>
                </c:pt>
                <c:pt idx="3496">
                  <c:v>84.17256915279259</c:v>
                </c:pt>
                <c:pt idx="3497">
                  <c:v>84.212207869010584</c:v>
                </c:pt>
                <c:pt idx="3498">
                  <c:v>84.251852741785314</c:v>
                </c:pt>
                <c:pt idx="3499">
                  <c:v>84.291503768147578</c:v>
                </c:pt>
                <c:pt idx="3500">
                  <c:v>84.331160945128417</c:v>
                </c:pt>
                <c:pt idx="3501">
                  <c:v>84.370824269758984</c:v>
                </c:pt>
                <c:pt idx="3502">
                  <c:v>84.41049373907066</c:v>
                </c:pt>
                <c:pt idx="3503">
                  <c:v>84.450169350094967</c:v>
                </c:pt>
                <c:pt idx="3504">
                  <c:v>84.489851099863614</c:v>
                </c:pt>
                <c:pt idx="3505">
                  <c:v>84.529538985408493</c:v>
                </c:pt>
                <c:pt idx="3506">
                  <c:v>84.569233003761667</c:v>
                </c:pt>
                <c:pt idx="3507">
                  <c:v>84.60893315195537</c:v>
                </c:pt>
                <c:pt idx="3508">
                  <c:v>84.648639427022019</c:v>
                </c:pt>
                <c:pt idx="3509">
                  <c:v>84.688351825994218</c:v>
                </c:pt>
                <c:pt idx="3510">
                  <c:v>84.72807034590474</c:v>
                </c:pt>
                <c:pt idx="3511">
                  <c:v>84.767794983786544</c:v>
                </c:pt>
                <c:pt idx="3512">
                  <c:v>84.807525736672758</c:v>
                </c:pt>
                <c:pt idx="3513">
                  <c:v>84.847262601596711</c:v>
                </c:pt>
                <c:pt idx="3514">
                  <c:v>84.8870055755919</c:v>
                </c:pt>
                <c:pt idx="3515">
                  <c:v>84.926754655691994</c:v>
                </c:pt>
                <c:pt idx="3516">
                  <c:v>84.966509838930875</c:v>
                </c:pt>
                <c:pt idx="3517">
                  <c:v>85.006271122342554</c:v>
                </c:pt>
                <c:pt idx="3518">
                  <c:v>85.046038502961281</c:v>
                </c:pt>
                <c:pt idx="3519">
                  <c:v>85.085811977821464</c:v>
                </c:pt>
                <c:pt idx="3520">
                  <c:v>85.125591543957711</c:v>
                </c:pt>
                <c:pt idx="3521">
                  <c:v>85.165377198404769</c:v>
                </c:pt>
                <c:pt idx="3522">
                  <c:v>85.20516893819763</c:v>
                </c:pt>
                <c:pt idx="3523">
                  <c:v>85.244966760371454</c:v>
                </c:pt>
                <c:pt idx="3524">
                  <c:v>85.284770661961545</c:v>
                </c:pt>
                <c:pt idx="3525">
                  <c:v>85.324580640003433</c:v>
                </c:pt>
                <c:pt idx="3526">
                  <c:v>85.364396691532846</c:v>
                </c:pt>
                <c:pt idx="3527">
                  <c:v>85.404218813585658</c:v>
                </c:pt>
                <c:pt idx="3528">
                  <c:v>85.444047003197994</c:v>
                </c:pt>
                <c:pt idx="3529">
                  <c:v>85.483881257406097</c:v>
                </c:pt>
                <c:pt idx="3530">
                  <c:v>85.523721573246434</c:v>
                </c:pt>
                <c:pt idx="3531">
                  <c:v>85.563567947755672</c:v>
                </c:pt>
                <c:pt idx="3532">
                  <c:v>85.603420377970636</c:v>
                </c:pt>
                <c:pt idx="3533">
                  <c:v>85.643278860928376</c:v>
                </c:pt>
                <c:pt idx="3534">
                  <c:v>85.683143393666114</c:v>
                </c:pt>
                <c:pt idx="3535">
                  <c:v>85.723013973221271</c:v>
                </c:pt>
                <c:pt idx="3536">
                  <c:v>85.762890596631436</c:v>
                </c:pt>
                <c:pt idx="3537">
                  <c:v>85.80277326093443</c:v>
                </c:pt>
                <c:pt idx="3538">
                  <c:v>85.84266196316824</c:v>
                </c:pt>
                <c:pt idx="3539">
                  <c:v>85.88255670037104</c:v>
                </c:pt>
                <c:pt idx="3540">
                  <c:v>85.922457469581246</c:v>
                </c:pt>
                <c:pt idx="3541">
                  <c:v>85.962364267837401</c:v>
                </c:pt>
                <c:pt idx="3542">
                  <c:v>86.002277092178304</c:v>
                </c:pt>
                <c:pt idx="3543">
                  <c:v>86.042195939642895</c:v>
                </c:pt>
                <c:pt idx="3544">
                  <c:v>86.082120807270357</c:v>
                </c:pt>
                <c:pt idx="3545">
                  <c:v>86.12205169210003</c:v>
                </c:pt>
                <c:pt idx="3546">
                  <c:v>86.161988591171493</c:v>
                </c:pt>
                <c:pt idx="3547">
                  <c:v>86.201931501524484</c:v>
                </c:pt>
                <c:pt idx="3548">
                  <c:v>86.241880420198953</c:v>
                </c:pt>
                <c:pt idx="3549">
                  <c:v>86.281835344235063</c:v>
                </c:pt>
                <c:pt idx="3550">
                  <c:v>86.321796270673161</c:v>
                </c:pt>
                <c:pt idx="3551">
                  <c:v>86.361763196553795</c:v>
                </c:pt>
                <c:pt idx="3552">
                  <c:v>86.401736118917682</c:v>
                </c:pt>
                <c:pt idx="3553">
                  <c:v>86.441715034805824</c:v>
                </c:pt>
                <c:pt idx="3554">
                  <c:v>86.481699941259322</c:v>
                </c:pt>
                <c:pt idx="3555">
                  <c:v>86.521690835319575</c:v>
                </c:pt>
                <c:pt idx="3556">
                  <c:v>86.561687714028082</c:v>
                </c:pt>
                <c:pt idx="3557">
                  <c:v>86.601690574426641</c:v>
                </c:pt>
                <c:pt idx="3558">
                  <c:v>86.641699413557191</c:v>
                </c:pt>
                <c:pt idx="3559">
                  <c:v>86.681714228461885</c:v>
                </c:pt>
                <c:pt idx="3560">
                  <c:v>86.721735016183104</c:v>
                </c:pt>
                <c:pt idx="3561">
                  <c:v>86.761761773763411</c:v>
                </c:pt>
                <c:pt idx="3562">
                  <c:v>86.801794498245584</c:v>
                </c:pt>
                <c:pt idx="3563">
                  <c:v>86.841833186672574</c:v>
                </c:pt>
                <c:pt idx="3564">
                  <c:v>86.881877836087611</c:v>
                </c:pt>
                <c:pt idx="3565">
                  <c:v>86.921928443534057</c:v>
                </c:pt>
                <c:pt idx="3566">
                  <c:v>86.9619850060555</c:v>
                </c:pt>
                <c:pt idx="3567">
                  <c:v>87.002047520695768</c:v>
                </c:pt>
                <c:pt idx="3568">
                  <c:v>87.042115984498864</c:v>
                </c:pt>
                <c:pt idx="3569">
                  <c:v>87.082190394508999</c:v>
                </c:pt>
                <c:pt idx="3570">
                  <c:v>87.122270747770614</c:v>
                </c:pt>
                <c:pt idx="3571">
                  <c:v>87.162357041328349</c:v>
                </c:pt>
                <c:pt idx="3572">
                  <c:v>87.202449272227028</c:v>
                </c:pt>
                <c:pt idx="3573">
                  <c:v>87.242547437511746</c:v>
                </c:pt>
                <c:pt idx="3574">
                  <c:v>87.282651534227725</c:v>
                </c:pt>
                <c:pt idx="3575">
                  <c:v>87.322761559420471</c:v>
                </c:pt>
                <c:pt idx="3576">
                  <c:v>87.362877510135661</c:v>
                </c:pt>
                <c:pt idx="3577">
                  <c:v>87.402999383419214</c:v>
                </c:pt>
                <c:pt idx="3578">
                  <c:v>87.443127176317233</c:v>
                </c:pt>
                <c:pt idx="3579">
                  <c:v>87.483260885876035</c:v>
                </c:pt>
                <c:pt idx="3580">
                  <c:v>87.523400509142164</c:v>
                </c:pt>
                <c:pt idx="3581">
                  <c:v>87.563546043162376</c:v>
                </c:pt>
                <c:pt idx="3582">
                  <c:v>87.603697484983655</c:v>
                </c:pt>
                <c:pt idx="3583">
                  <c:v>87.643854831653144</c:v>
                </c:pt>
                <c:pt idx="3584">
                  <c:v>87.684018080218266</c:v>
                </c:pt>
                <c:pt idx="3585">
                  <c:v>87.724187227726645</c:v>
                </c:pt>
                <c:pt idx="3586">
                  <c:v>87.764362271226105</c:v>
                </c:pt>
                <c:pt idx="3587">
                  <c:v>87.804543207764667</c:v>
                </c:pt>
                <c:pt idx="3588">
                  <c:v>87.844730034390622</c:v>
                </c:pt>
                <c:pt idx="3589">
                  <c:v>87.884922748152434</c:v>
                </c:pt>
                <c:pt idx="3590">
                  <c:v>87.925121346098791</c:v>
                </c:pt>
                <c:pt idx="3591">
                  <c:v>87.96532582527864</c:v>
                </c:pt>
                <c:pt idx="3592">
                  <c:v>88.00553618274111</c:v>
                </c:pt>
                <c:pt idx="3593">
                  <c:v>88.045752415535532</c:v>
                </c:pt>
                <c:pt idx="3594">
                  <c:v>88.085974520711517</c:v>
                </c:pt>
                <c:pt idx="3595">
                  <c:v>88.126202495318807</c:v>
                </c:pt>
                <c:pt idx="3596">
                  <c:v>88.166436336407486</c:v>
                </c:pt>
                <c:pt idx="3597">
                  <c:v>88.206676041027734</c:v>
                </c:pt>
                <c:pt idx="3598">
                  <c:v>88.246921606230018</c:v>
                </c:pt>
                <c:pt idx="3599">
                  <c:v>88.287173029065059</c:v>
                </c:pt>
                <c:pt idx="3600">
                  <c:v>88.327430306583722</c:v>
                </c:pt>
                <c:pt idx="3601">
                  <c:v>88.36769343583714</c:v>
                </c:pt>
                <c:pt idx="3602">
                  <c:v>88.407962413876675</c:v>
                </c:pt>
                <c:pt idx="3603">
                  <c:v>88.448237237753901</c:v>
                </c:pt>
                <c:pt idx="3604">
                  <c:v>88.488517904520592</c:v>
                </c:pt>
                <c:pt idx="3605">
                  <c:v>88.528804411228805</c:v>
                </c:pt>
                <c:pt idx="3606">
                  <c:v>88.569096754930769</c:v>
                </c:pt>
                <c:pt idx="3607">
                  <c:v>88.609394932678953</c:v>
                </c:pt>
                <c:pt idx="3608">
                  <c:v>88.649698941526097</c:v>
                </c:pt>
                <c:pt idx="3609">
                  <c:v>88.690008778525083</c:v>
                </c:pt>
                <c:pt idx="3610">
                  <c:v>88.730324440729092</c:v>
                </c:pt>
                <c:pt idx="3611">
                  <c:v>88.770645925191502</c:v>
                </c:pt>
                <c:pt idx="3612">
                  <c:v>88.810973228965906</c:v>
                </c:pt>
                <c:pt idx="3613">
                  <c:v>88.851306349106167</c:v>
                </c:pt>
                <c:pt idx="3614">
                  <c:v>88.891645282666332</c:v>
                </c:pt>
                <c:pt idx="3615">
                  <c:v>88.931990026700731</c:v>
                </c:pt>
                <c:pt idx="3616">
                  <c:v>88.972340578263868</c:v>
                </c:pt>
                <c:pt idx="3617">
                  <c:v>89.012696934410513</c:v>
                </c:pt>
                <c:pt idx="3618">
                  <c:v>89.053059092195667</c:v>
                </c:pt>
                <c:pt idx="3619">
                  <c:v>89.093427048674513</c:v>
                </c:pt>
                <c:pt idx="3620">
                  <c:v>89.133800800902534</c:v>
                </c:pt>
                <c:pt idx="3621">
                  <c:v>89.174180345935397</c:v>
                </c:pt>
                <c:pt idx="3622">
                  <c:v>89.214565680829054</c:v>
                </c:pt>
                <c:pt idx="3623">
                  <c:v>89.254956802639626</c:v>
                </c:pt>
                <c:pt idx="3624">
                  <c:v>89.295353708423505</c:v>
                </c:pt>
                <c:pt idx="3625">
                  <c:v>89.335756395237297</c:v>
                </c:pt>
                <c:pt idx="3626">
                  <c:v>89.376164860137891</c:v>
                </c:pt>
                <c:pt idx="3627">
                  <c:v>89.416579100182332</c:v>
                </c:pt>
                <c:pt idx="3628">
                  <c:v>89.45699911242798</c:v>
                </c:pt>
                <c:pt idx="3629">
                  <c:v>89.497424893932362</c:v>
                </c:pt>
                <c:pt idx="3630">
                  <c:v>89.537856441753291</c:v>
                </c:pt>
                <c:pt idx="3631">
                  <c:v>89.578293752948824</c:v>
                </c:pt>
                <c:pt idx="3632">
                  <c:v>89.618736824577184</c:v>
                </c:pt>
                <c:pt idx="3633">
                  <c:v>89.659185653696923</c:v>
                </c:pt>
                <c:pt idx="3634">
                  <c:v>89.699640237366751</c:v>
                </c:pt>
                <c:pt idx="3635">
                  <c:v>89.740100572645673</c:v>
                </c:pt>
                <c:pt idx="3636">
                  <c:v>89.78056665659291</c:v>
                </c:pt>
                <c:pt idx="3637">
                  <c:v>89.821038486267923</c:v>
                </c:pt>
                <c:pt idx="3638">
                  <c:v>89.861516058730416</c:v>
                </c:pt>
                <c:pt idx="3639">
                  <c:v>89.901999371040333</c:v>
                </c:pt>
                <c:pt idx="3640">
                  <c:v>89.94248842025786</c:v>
                </c:pt>
                <c:pt idx="3641">
                  <c:v>89.982983203443411</c:v>
                </c:pt>
                <c:pt idx="3642">
                  <c:v>90.023483717657669</c:v>
                </c:pt>
                <c:pt idx="3643">
                  <c:v>90.063989959961532</c:v>
                </c:pt>
                <c:pt idx="3644">
                  <c:v>90.104501927416152</c:v>
                </c:pt>
                <c:pt idx="3645">
                  <c:v>90.145019617082923</c:v>
                </c:pt>
                <c:pt idx="3646">
                  <c:v>90.185543026023495</c:v>
                </c:pt>
                <c:pt idx="3647">
                  <c:v>90.226072151299746</c:v>
                </c:pt>
                <c:pt idx="3648">
                  <c:v>90.266606989973809</c:v>
                </c:pt>
                <c:pt idx="3649">
                  <c:v>90.307147539108044</c:v>
                </c:pt>
                <c:pt idx="3650">
                  <c:v>90.347693795765068</c:v>
                </c:pt>
                <c:pt idx="3651">
                  <c:v>90.388245757007752</c:v>
                </c:pt>
                <c:pt idx="3652">
                  <c:v>90.428803419899197</c:v>
                </c:pt>
                <c:pt idx="3653">
                  <c:v>90.469366781502771</c:v>
                </c:pt>
                <c:pt idx="3654">
                  <c:v>90.509935838882058</c:v>
                </c:pt>
                <c:pt idx="3655">
                  <c:v>90.550510589100938</c:v>
                </c:pt>
                <c:pt idx="3656">
                  <c:v>90.591091029223477</c:v>
                </c:pt>
                <c:pt idx="3657">
                  <c:v>90.631677156314026</c:v>
                </c:pt>
                <c:pt idx="3658">
                  <c:v>90.672268967437205</c:v>
                </c:pt>
                <c:pt idx="3659">
                  <c:v>90.712866459657846</c:v>
                </c:pt>
                <c:pt idx="3660">
                  <c:v>90.753469630041025</c:v>
                </c:pt>
                <c:pt idx="3661">
                  <c:v>90.7940784756521</c:v>
                </c:pt>
                <c:pt idx="3662">
                  <c:v>90.834692993556686</c:v>
                </c:pt>
                <c:pt idx="3663">
                  <c:v>90.875313180820598</c:v>
                </c:pt>
                <c:pt idx="3664">
                  <c:v>90.915939034509947</c:v>
                </c:pt>
                <c:pt idx="3665">
                  <c:v>90.956570551691073</c:v>
                </c:pt>
                <c:pt idx="3666">
                  <c:v>90.997207729430599</c:v>
                </c:pt>
                <c:pt idx="3667">
                  <c:v>91.037850564795363</c:v>
                </c:pt>
                <c:pt idx="3668">
                  <c:v>91.078499054852472</c:v>
                </c:pt>
                <c:pt idx="3669">
                  <c:v>91.119153196669288</c:v>
                </c:pt>
                <c:pt idx="3670">
                  <c:v>91.159812987313444</c:v>
                </c:pt>
                <c:pt idx="3671">
                  <c:v>91.200478423852786</c:v>
                </c:pt>
                <c:pt idx="3672">
                  <c:v>91.241149503355444</c:v>
                </c:pt>
                <c:pt idx="3673">
                  <c:v>91.281826222889791</c:v>
                </c:pt>
                <c:pt idx="3674">
                  <c:v>91.322508579524481</c:v>
                </c:pt>
                <c:pt idx="3675">
                  <c:v>91.363196570328398</c:v>
                </c:pt>
                <c:pt idx="3676">
                  <c:v>91.403890192370696</c:v>
                </c:pt>
                <c:pt idx="3677">
                  <c:v>91.444589442720769</c:v>
                </c:pt>
                <c:pt idx="3678">
                  <c:v>91.485294318448297</c:v>
                </c:pt>
                <c:pt idx="3679">
                  <c:v>91.526004816623185</c:v>
                </c:pt>
                <c:pt idx="3680">
                  <c:v>91.566720934315612</c:v>
                </c:pt>
                <c:pt idx="3681">
                  <c:v>91.607442668596008</c:v>
                </c:pt>
                <c:pt idx="3682">
                  <c:v>91.648170016535119</c:v>
                </c:pt>
                <c:pt idx="3683">
                  <c:v>91.688902975203831</c:v>
                </c:pt>
                <c:pt idx="3684">
                  <c:v>91.729641541673416</c:v>
                </c:pt>
                <c:pt idx="3685">
                  <c:v>91.77038571301533</c:v>
                </c:pt>
                <c:pt idx="3686">
                  <c:v>91.811135486301325</c:v>
                </c:pt>
                <c:pt idx="3687">
                  <c:v>91.851890858603383</c:v>
                </c:pt>
                <c:pt idx="3688">
                  <c:v>91.892651826993756</c:v>
                </c:pt>
                <c:pt idx="3689">
                  <c:v>91.933418388545007</c:v>
                </c:pt>
                <c:pt idx="3690">
                  <c:v>91.9741905403299</c:v>
                </c:pt>
                <c:pt idx="3691">
                  <c:v>92.014968279421481</c:v>
                </c:pt>
                <c:pt idx="3692">
                  <c:v>92.055751602893068</c:v>
                </c:pt>
                <c:pt idx="3693">
                  <c:v>92.096540507818247</c:v>
                </c:pt>
                <c:pt idx="3694">
                  <c:v>92.137334991270848</c:v>
                </c:pt>
                <c:pt idx="3695">
                  <c:v>92.178135050324983</c:v>
                </c:pt>
                <c:pt idx="3696">
                  <c:v>92.218940682055006</c:v>
                </c:pt>
                <c:pt idx="3697">
                  <c:v>92.259751883535571</c:v>
                </c:pt>
                <c:pt idx="3698">
                  <c:v>92.300568651841587</c:v>
                </c:pt>
                <c:pt idx="3699">
                  <c:v>92.341390984048218</c:v>
                </c:pt>
                <c:pt idx="3700">
                  <c:v>92.382218877230912</c:v>
                </c:pt>
                <c:pt idx="3701">
                  <c:v>92.423052328465332</c:v>
                </c:pt>
                <c:pt idx="3702">
                  <c:v>92.463891334827494</c:v>
                </c:pt>
                <c:pt idx="3703">
                  <c:v>92.504735893393629</c:v>
                </c:pt>
                <c:pt idx="3704">
                  <c:v>92.54558600124021</c:v>
                </c:pt>
                <c:pt idx="3705">
                  <c:v>92.586441655444062</c:v>
                </c:pt>
                <c:pt idx="3706">
                  <c:v>92.627302853082199</c:v>
                </c:pt>
                <c:pt idx="3707">
                  <c:v>92.668169591231958</c:v>
                </c:pt>
                <c:pt idx="3708">
                  <c:v>92.709041866970921</c:v>
                </c:pt>
                <c:pt idx="3709">
                  <c:v>92.749919677376937</c:v>
                </c:pt>
                <c:pt idx="3710">
                  <c:v>92.790803019528141</c:v>
                </c:pt>
                <c:pt idx="3711">
                  <c:v>92.831691890502924</c:v>
                </c:pt>
                <c:pt idx="3712">
                  <c:v>92.872586287379974</c:v>
                </c:pt>
                <c:pt idx="3713">
                  <c:v>92.913486207238222</c:v>
                </c:pt>
                <c:pt idx="3714">
                  <c:v>92.95439164715691</c:v>
                </c:pt>
                <c:pt idx="3715">
                  <c:v>92.995302604215482</c:v>
                </c:pt>
                <c:pt idx="3716">
                  <c:v>93.036219075493733</c:v>
                </c:pt>
                <c:pt idx="3717">
                  <c:v>93.077141058071717</c:v>
                </c:pt>
                <c:pt idx="3718">
                  <c:v>93.118068549029715</c:v>
                </c:pt>
                <c:pt idx="3719">
                  <c:v>93.159001545448319</c:v>
                </c:pt>
                <c:pt idx="3720">
                  <c:v>93.199940044408407</c:v>
                </c:pt>
                <c:pt idx="3721">
                  <c:v>93.240884042991098</c:v>
                </c:pt>
                <c:pt idx="3722">
                  <c:v>93.281833538277823</c:v>
                </c:pt>
                <c:pt idx="3723">
                  <c:v>93.322788527350269</c:v>
                </c:pt>
                <c:pt idx="3724">
                  <c:v>93.363749007290394</c:v>
                </c:pt>
                <c:pt idx="3725">
                  <c:v>93.40471497518044</c:v>
                </c:pt>
                <c:pt idx="3726">
                  <c:v>93.445686428102945</c:v>
                </c:pt>
                <c:pt idx="3727">
                  <c:v>93.486663363140707</c:v>
                </c:pt>
                <c:pt idx="3728">
                  <c:v>93.52764577737679</c:v>
                </c:pt>
                <c:pt idx="3729">
                  <c:v>93.568633667894559</c:v>
                </c:pt>
                <c:pt idx="3730">
                  <c:v>93.609627031777663</c:v>
                </c:pt>
                <c:pt idx="3731">
                  <c:v>93.650625866110019</c:v>
                </c:pt>
                <c:pt idx="3732">
                  <c:v>93.691630167975816</c:v>
                </c:pt>
                <c:pt idx="3733">
                  <c:v>93.732639934459513</c:v>
                </c:pt>
                <c:pt idx="3734">
                  <c:v>93.773655162645909</c:v>
                </c:pt>
                <c:pt idx="3735">
                  <c:v>93.814675849620016</c:v>
                </c:pt>
                <c:pt idx="3736">
                  <c:v>93.855701992467161</c:v>
                </c:pt>
                <c:pt idx="3737">
                  <c:v>93.896733588272966</c:v>
                </c:pt>
                <c:pt idx="3738">
                  <c:v>93.937770634123297</c:v>
                </c:pt>
                <c:pt idx="3739">
                  <c:v>93.978813127104331</c:v>
                </c:pt>
                <c:pt idx="3740">
                  <c:v>94.019861064302518</c:v>
                </c:pt>
                <c:pt idx="3741">
                  <c:v>94.060914442804588</c:v>
                </c:pt>
                <c:pt idx="3742">
                  <c:v>94.101973259697601</c:v>
                </c:pt>
                <c:pt idx="3743">
                  <c:v>94.14303751206883</c:v>
                </c:pt>
                <c:pt idx="3744">
                  <c:v>94.184107197005858</c:v>
                </c:pt>
                <c:pt idx="3745">
                  <c:v>94.225182311596598</c:v>
                </c:pt>
                <c:pt idx="3746">
                  <c:v>94.266262852929174</c:v>
                </c:pt>
                <c:pt idx="3747">
                  <c:v>94.307348818092052</c:v>
                </c:pt>
                <c:pt idx="3748">
                  <c:v>94.348440204173983</c:v>
                </c:pt>
                <c:pt idx="3749">
                  <c:v>94.389537008263972</c:v>
                </c:pt>
                <c:pt idx="3750">
                  <c:v>94.430639227451337</c:v>
                </c:pt>
                <c:pt idx="3751">
                  <c:v>94.471746858825668</c:v>
                </c:pt>
                <c:pt idx="3752">
                  <c:v>94.512859899476865</c:v>
                </c:pt>
                <c:pt idx="3753">
                  <c:v>94.553978346495086</c:v>
                </c:pt>
                <c:pt idx="3754">
                  <c:v>94.595102196970814</c:v>
                </c:pt>
                <c:pt idx="3755">
                  <c:v>94.636231447994774</c:v>
                </c:pt>
                <c:pt idx="3756">
                  <c:v>94.677366096658034</c:v>
                </c:pt>
                <c:pt idx="3757">
                  <c:v>94.718506140051929</c:v>
                </c:pt>
                <c:pt idx="3758">
                  <c:v>94.759651575268066</c:v>
                </c:pt>
                <c:pt idx="3759">
                  <c:v>94.800802399398378</c:v>
                </c:pt>
                <c:pt idx="3760">
                  <c:v>94.841958609535055</c:v>
                </c:pt>
                <c:pt idx="3761">
                  <c:v>94.883120202770598</c:v>
                </c:pt>
                <c:pt idx="3762">
                  <c:v>94.924287176197822</c:v>
                </c:pt>
                <c:pt idx="3763">
                  <c:v>94.965459526909783</c:v>
                </c:pt>
                <c:pt idx="3764">
                  <c:v>95.006637251999877</c:v>
                </c:pt>
                <c:pt idx="3765">
                  <c:v>95.047820348561771</c:v>
                </c:pt>
                <c:pt idx="3766">
                  <c:v>95.089008813689418</c:v>
                </c:pt>
                <c:pt idx="3767">
                  <c:v>95.13020264447708</c:v>
                </c:pt>
                <c:pt idx="3768">
                  <c:v>95.171401838019335</c:v>
                </c:pt>
                <c:pt idx="3769">
                  <c:v>95.212606391410986</c:v>
                </c:pt>
                <c:pt idx="3770">
                  <c:v>95.253816301747221</c:v>
                </c:pt>
                <c:pt idx="3771">
                  <c:v>95.295031566123455</c:v>
                </c:pt>
                <c:pt idx="3772">
                  <c:v>95.33625218163543</c:v>
                </c:pt>
                <c:pt idx="3773">
                  <c:v>95.377478145379186</c:v>
                </c:pt>
                <c:pt idx="3774">
                  <c:v>95.418709454451047</c:v>
                </c:pt>
                <c:pt idx="3775">
                  <c:v>95.459946105947637</c:v>
                </c:pt>
                <c:pt idx="3776">
                  <c:v>95.501188096965876</c:v>
                </c:pt>
                <c:pt idx="3777">
                  <c:v>95.542435424602985</c:v>
                </c:pt>
                <c:pt idx="3778">
                  <c:v>95.583688085956481</c:v>
                </c:pt>
                <c:pt idx="3779">
                  <c:v>95.624946078124225</c:v>
                </c:pt>
                <c:pt idx="3780">
                  <c:v>95.666209398204302</c:v>
                </c:pt>
                <c:pt idx="3781">
                  <c:v>95.70747804329514</c:v>
                </c:pt>
                <c:pt idx="3782">
                  <c:v>95.748752010495437</c:v>
                </c:pt>
                <c:pt idx="3783">
                  <c:v>95.790031296904246</c:v>
                </c:pt>
                <c:pt idx="3784">
                  <c:v>95.831315899620876</c:v>
                </c:pt>
                <c:pt idx="3785">
                  <c:v>95.872605815744933</c:v>
                </c:pt>
                <c:pt idx="3786">
                  <c:v>95.913901042376381</c:v>
                </c:pt>
                <c:pt idx="3787">
                  <c:v>95.955201576615394</c:v>
                </c:pt>
                <c:pt idx="3788">
                  <c:v>95.996507415562562</c:v>
                </c:pt>
                <c:pt idx="3789">
                  <c:v>96.037818556318683</c:v>
                </c:pt>
                <c:pt idx="3790">
                  <c:v>96.079134995984859</c:v>
                </c:pt>
                <c:pt idx="3791">
                  <c:v>96.120456731662586</c:v>
                </c:pt>
                <c:pt idx="3792">
                  <c:v>96.161783760453574</c:v>
                </c:pt>
                <c:pt idx="3793">
                  <c:v>96.203116079459889</c:v>
                </c:pt>
                <c:pt idx="3794">
                  <c:v>96.244453685783867</c:v>
                </c:pt>
                <c:pt idx="3795">
                  <c:v>96.28579657652817</c:v>
                </c:pt>
                <c:pt idx="3796">
                  <c:v>96.327144748795774</c:v>
                </c:pt>
                <c:pt idx="3797">
                  <c:v>96.368498199689924</c:v>
                </c:pt>
                <c:pt idx="3798">
                  <c:v>96.409856926314205</c:v>
                </c:pt>
                <c:pt idx="3799">
                  <c:v>96.451220925772489</c:v>
                </c:pt>
                <c:pt idx="3800">
                  <c:v>96.492590195168972</c:v>
                </c:pt>
                <c:pt idx="3801">
                  <c:v>96.533964731608165</c:v>
                </c:pt>
                <c:pt idx="3802">
                  <c:v>96.575344532194848</c:v>
                </c:pt>
                <c:pt idx="3803">
                  <c:v>96.61672959403414</c:v>
                </c:pt>
                <c:pt idx="3804">
                  <c:v>96.658119914231463</c:v>
                </c:pt>
                <c:pt idx="3805">
                  <c:v>96.699515489892562</c:v>
                </c:pt>
                <c:pt idx="3806">
                  <c:v>96.740916318123467</c:v>
                </c:pt>
                <c:pt idx="3807">
                  <c:v>96.782322396030523</c:v>
                </c:pt>
                <c:pt idx="3808">
                  <c:v>96.823733720720384</c:v>
                </c:pt>
                <c:pt idx="3809">
                  <c:v>96.865150289300018</c:v>
                </c:pt>
                <c:pt idx="3810">
                  <c:v>96.906572098876694</c:v>
                </c:pt>
                <c:pt idx="3811">
                  <c:v>96.947999146558061</c:v>
                </c:pt>
                <c:pt idx="3812">
                  <c:v>96.989431429451983</c:v>
                </c:pt>
                <c:pt idx="3813">
                  <c:v>97.030868944666651</c:v>
                </c:pt>
                <c:pt idx="3814">
                  <c:v>97.072311689310624</c:v>
                </c:pt>
                <c:pt idx="3815">
                  <c:v>97.113759660492761</c:v>
                </c:pt>
                <c:pt idx="3816">
                  <c:v>97.155212855322176</c:v>
                </c:pt>
                <c:pt idx="3817">
                  <c:v>97.196671270908368</c:v>
                </c:pt>
                <c:pt idx="3818">
                  <c:v>97.23813490436109</c:v>
                </c:pt>
                <c:pt idx="3819">
                  <c:v>97.279603752790436</c:v>
                </c:pt>
                <c:pt idx="3820">
                  <c:v>97.321077813306829</c:v>
                </c:pt>
                <c:pt idx="3821">
                  <c:v>97.362557083021017</c:v>
                </c:pt>
                <c:pt idx="3822">
                  <c:v>97.404041559044018</c:v>
                </c:pt>
                <c:pt idx="3823">
                  <c:v>97.445531238487177</c:v>
                </c:pt>
                <c:pt idx="3824">
                  <c:v>97.487026118462197</c:v>
                </c:pt>
                <c:pt idx="3825">
                  <c:v>97.528526196081032</c:v>
                </c:pt>
                <c:pt idx="3826">
                  <c:v>97.570031468456023</c:v>
                </c:pt>
                <c:pt idx="3827">
                  <c:v>97.611541932699751</c:v>
                </c:pt>
                <c:pt idx="3828">
                  <c:v>97.653057585925197</c:v>
                </c:pt>
                <c:pt idx="3829">
                  <c:v>97.694578425245595</c:v>
                </c:pt>
                <c:pt idx="3830">
                  <c:v>97.736104447774565</c:v>
                </c:pt>
                <c:pt idx="3831">
                  <c:v>97.777635650625967</c:v>
                </c:pt>
                <c:pt idx="3832">
                  <c:v>97.819172030914004</c:v>
                </c:pt>
                <c:pt idx="3833">
                  <c:v>97.860713585753231</c:v>
                </c:pt>
                <c:pt idx="3834">
                  <c:v>97.902260312258491</c:v>
                </c:pt>
                <c:pt idx="3835">
                  <c:v>97.94381220754498</c:v>
                </c:pt>
                <c:pt idx="3836">
                  <c:v>97.985369268728192</c:v>
                </c:pt>
                <c:pt idx="3837">
                  <c:v>98.026931492923936</c:v>
                </c:pt>
                <c:pt idx="3838">
                  <c:v>98.068498877248331</c:v>
                </c:pt>
                <c:pt idx="3839">
                  <c:v>98.110071418817867</c:v>
                </c:pt>
                <c:pt idx="3840">
                  <c:v>98.151649114749304</c:v>
                </c:pt>
                <c:pt idx="3841">
                  <c:v>98.193231962159757</c:v>
                </c:pt>
                <c:pt idx="3842">
                  <c:v>98.234819958166668</c:v>
                </c:pt>
                <c:pt idx="3843">
                  <c:v>98.276413099887748</c:v>
                </c:pt>
                <c:pt idx="3844">
                  <c:v>98.318011384441107</c:v>
                </c:pt>
                <c:pt idx="3845">
                  <c:v>98.359614808945125</c:v>
                </c:pt>
                <c:pt idx="3846">
                  <c:v>98.401223370518537</c:v>
                </c:pt>
                <c:pt idx="3847">
                  <c:v>98.442837066280362</c:v>
                </c:pt>
                <c:pt idx="3848">
                  <c:v>98.484455893350002</c:v>
                </c:pt>
                <c:pt idx="3849">
                  <c:v>98.526079848847161</c:v>
                </c:pt>
                <c:pt idx="3850">
                  <c:v>98.567708929891836</c:v>
                </c:pt>
                <c:pt idx="3851">
                  <c:v>98.609343133604398</c:v>
                </c:pt>
                <c:pt idx="3852">
                  <c:v>98.650982457105499</c:v>
                </c:pt>
                <c:pt idx="3853">
                  <c:v>98.692626897516163</c:v>
                </c:pt>
                <c:pt idx="3854">
                  <c:v>98.734276451957697</c:v>
                </c:pt>
                <c:pt idx="3855">
                  <c:v>98.775931117551778</c:v>
                </c:pt>
                <c:pt idx="3856">
                  <c:v>98.81759089142038</c:v>
                </c:pt>
                <c:pt idx="3857">
                  <c:v>98.85925577068582</c:v>
                </c:pt>
                <c:pt idx="3858">
                  <c:v>98.900925752470755</c:v>
                </c:pt>
                <c:pt idx="3859">
                  <c:v>98.942600833898155</c:v>
                </c:pt>
                <c:pt idx="3860">
                  <c:v>98.984281012091287</c:v>
                </c:pt>
                <c:pt idx="3861">
                  <c:v>99.025966284173805</c:v>
                </c:pt>
                <c:pt idx="3862">
                  <c:v>99.067656647269686</c:v>
                </c:pt>
                <c:pt idx="3863">
                  <c:v>99.10935209850318</c:v>
                </c:pt>
                <c:pt idx="3864">
                  <c:v>99.151052634998948</c:v>
                </c:pt>
                <c:pt idx="3865">
                  <c:v>99.192758253881934</c:v>
                </c:pt>
                <c:pt idx="3866">
                  <c:v>99.234468952277382</c:v>
                </c:pt>
                <c:pt idx="3867">
                  <c:v>99.276184727310977</c:v>
                </c:pt>
                <c:pt idx="3868">
                  <c:v>99.317905576108615</c:v>
                </c:pt>
                <c:pt idx="3869">
                  <c:v>99.359631495796577</c:v>
                </c:pt>
                <c:pt idx="3870">
                  <c:v>99.401362483501543</c:v>
                </c:pt>
                <c:pt idx="3871">
                  <c:v>99.443098536350391</c:v>
                </c:pt>
                <c:pt idx="3872">
                  <c:v>99.484839651470409</c:v>
                </c:pt>
                <c:pt idx="3873">
                  <c:v>99.52658582598923</c:v>
                </c:pt>
                <c:pt idx="3874">
                  <c:v>99.56833705703481</c:v>
                </c:pt>
                <c:pt idx="3875">
                  <c:v>99.610093341735436</c:v>
                </c:pt>
                <c:pt idx="3876">
                  <c:v>99.651854677219688</c:v>
                </c:pt>
                <c:pt idx="3877">
                  <c:v>99.69362106061655</c:v>
                </c:pt>
                <c:pt idx="3878">
                  <c:v>99.735392489055329</c:v>
                </c:pt>
                <c:pt idx="3879">
                  <c:v>99.777168959665644</c:v>
                </c:pt>
                <c:pt idx="3880">
                  <c:v>99.81895046957743</c:v>
                </c:pt>
                <c:pt idx="3881">
                  <c:v>99.860737015921018</c:v>
                </c:pt>
                <c:pt idx="3882">
                  <c:v>99.902528595827036</c:v>
                </c:pt>
                <c:pt idx="3883">
                  <c:v>99.944325206426456</c:v>
                </c:pt>
                <c:pt idx="3884">
                  <c:v>99.986126844850574</c:v>
                </c:pt>
                <c:pt idx="3885">
                  <c:v>100.02793350823106</c:v>
                </c:pt>
                <c:pt idx="3886">
                  <c:v>100.06974519369992</c:v>
                </c:pt>
                <c:pt idx="3887">
                  <c:v>100.11156189838945</c:v>
                </c:pt>
                <c:pt idx="3888">
                  <c:v>100.15338361943236</c:v>
                </c:pt>
                <c:pt idx="3889">
                  <c:v>100.19521035396161</c:v>
                </c:pt>
                <c:pt idx="3890">
                  <c:v>100.23704209911057</c:v>
                </c:pt>
                <c:pt idx="3891">
                  <c:v>100.27887885201292</c:v>
                </c:pt>
                <c:pt idx="3892">
                  <c:v>100.32072060980271</c:v>
                </c:pt>
                <c:pt idx="3893">
                  <c:v>100.3625673696143</c:v>
                </c:pt>
                <c:pt idx="3894">
                  <c:v>100.40441912858239</c:v>
                </c:pt>
                <c:pt idx="3895">
                  <c:v>100.44627588384205</c:v>
                </c:pt>
                <c:pt idx="3896">
                  <c:v>100.48813763252868</c:v>
                </c:pt>
                <c:pt idx="3897">
                  <c:v>100.53000437177798</c:v>
                </c:pt>
                <c:pt idx="3898">
                  <c:v>100.57187609872605</c:v>
                </c:pt>
                <c:pt idx="3899">
                  <c:v>100.61375281050934</c:v>
                </c:pt>
                <c:pt idx="3900">
                  <c:v>100.65563450426458</c:v>
                </c:pt>
                <c:pt idx="3901">
                  <c:v>100.69752117712891</c:v>
                </c:pt>
                <c:pt idx="3902">
                  <c:v>100.73941282623977</c:v>
                </c:pt>
                <c:pt idx="3903">
                  <c:v>100.78130944873496</c:v>
                </c:pt>
                <c:pt idx="3904">
                  <c:v>100.82321104175264</c:v>
                </c:pt>
                <c:pt idx="3905">
                  <c:v>100.86511760243127</c:v>
                </c:pt>
                <c:pt idx="3906">
                  <c:v>100.90702912790971</c:v>
                </c:pt>
                <c:pt idx="3907">
                  <c:v>100.94894561532715</c:v>
                </c:pt>
                <c:pt idx="3908">
                  <c:v>100.9908670618231</c:v>
                </c:pt>
                <c:pt idx="3909">
                  <c:v>101.03279346453743</c:v>
                </c:pt>
                <c:pt idx="3910">
                  <c:v>101.07472482061036</c:v>
                </c:pt>
                <c:pt idx="3911">
                  <c:v>101.11666112718247</c:v>
                </c:pt>
                <c:pt idx="3912">
                  <c:v>101.15860238139469</c:v>
                </c:pt>
                <c:pt idx="3913">
                  <c:v>101.20054858038824</c:v>
                </c:pt>
                <c:pt idx="3914">
                  <c:v>101.2424997213048</c:v>
                </c:pt>
                <c:pt idx="3915">
                  <c:v>101.28445580128627</c:v>
                </c:pt>
                <c:pt idx="3916">
                  <c:v>101.32641681747498</c:v>
                </c:pt>
                <c:pt idx="3917">
                  <c:v>101.36838276701359</c:v>
                </c:pt>
                <c:pt idx="3918">
                  <c:v>101.41035364704511</c:v>
                </c:pt>
                <c:pt idx="3919">
                  <c:v>101.4523294547129</c:v>
                </c:pt>
                <c:pt idx="3920">
                  <c:v>101.49431018716066</c:v>
                </c:pt>
                <c:pt idx="3921">
                  <c:v>101.53629584153248</c:v>
                </c:pt>
                <c:pt idx="3922">
                  <c:v>101.57828641497277</c:v>
                </c:pt>
                <c:pt idx="3923">
                  <c:v>101.62028190462624</c:v>
                </c:pt>
                <c:pt idx="3924">
                  <c:v>101.66228230763804</c:v>
                </c:pt>
                <c:pt idx="3925">
                  <c:v>101.70428762115367</c:v>
                </c:pt>
                <c:pt idx="3926">
                  <c:v>101.74629784231885</c:v>
                </c:pt>
                <c:pt idx="3927">
                  <c:v>101.78831296827985</c:v>
                </c:pt>
                <c:pt idx="3928">
                  <c:v>101.83033299618316</c:v>
                </c:pt>
                <c:pt idx="3929">
                  <c:v>101.87235792317566</c:v>
                </c:pt>
                <c:pt idx="3930">
                  <c:v>101.91438774640457</c:v>
                </c:pt>
                <c:pt idx="3931">
                  <c:v>101.95642246301749</c:v>
                </c:pt>
                <c:pt idx="3932">
                  <c:v>101.99846207016236</c:v>
                </c:pt>
                <c:pt idx="3933">
                  <c:v>102.04050656498745</c:v>
                </c:pt>
                <c:pt idx="3934">
                  <c:v>102.08255594464146</c:v>
                </c:pt>
                <c:pt idx="3935">
                  <c:v>102.12461020627333</c:v>
                </c:pt>
                <c:pt idx="3936">
                  <c:v>102.16666934703247</c:v>
                </c:pt>
                <c:pt idx="3937">
                  <c:v>102.20873336406858</c:v>
                </c:pt>
                <c:pt idx="3938">
                  <c:v>102.25080225453173</c:v>
                </c:pt>
                <c:pt idx="3939">
                  <c:v>102.29287601557238</c:v>
                </c:pt>
                <c:pt idx="3940">
                  <c:v>102.33495464434125</c:v>
                </c:pt>
                <c:pt idx="3941">
                  <c:v>102.37703813798956</c:v>
                </c:pt>
                <c:pt idx="3942">
                  <c:v>102.41912649366878</c:v>
                </c:pt>
                <c:pt idx="3943">
                  <c:v>102.46121970853076</c:v>
                </c:pt>
                <c:pt idx="3944">
                  <c:v>102.50331777972775</c:v>
                </c:pt>
                <c:pt idx="3945">
                  <c:v>102.54542070441228</c:v>
                </c:pt>
                <c:pt idx="3946">
                  <c:v>102.58752847973732</c:v>
                </c:pt>
                <c:pt idx="3947">
                  <c:v>102.62964110285617</c:v>
                </c:pt>
                <c:pt idx="3948">
                  <c:v>102.67175857092246</c:v>
                </c:pt>
                <c:pt idx="3949">
                  <c:v>102.71388088109022</c:v>
                </c:pt>
                <c:pt idx="3950">
                  <c:v>102.75600803051385</c:v>
                </c:pt>
                <c:pt idx="3951">
                  <c:v>102.79814001634806</c:v>
                </c:pt>
                <c:pt idx="3952">
                  <c:v>102.84027683574794</c:v>
                </c:pt>
                <c:pt idx="3953">
                  <c:v>102.88241848586895</c:v>
                </c:pt>
                <c:pt idx="3954">
                  <c:v>102.92456496386694</c:v>
                </c:pt>
                <c:pt idx="3955">
                  <c:v>102.96671626689805</c:v>
                </c:pt>
                <c:pt idx="3956">
                  <c:v>103.00887239211886</c:v>
                </c:pt>
                <c:pt idx="3957">
                  <c:v>103.05103333668626</c:v>
                </c:pt>
                <c:pt idx="3958">
                  <c:v>103.09319909775755</c:v>
                </c:pt>
                <c:pt idx="3959">
                  <c:v>103.13536967249033</c:v>
                </c:pt>
                <c:pt idx="3960">
                  <c:v>103.1775450580426</c:v>
                </c:pt>
                <c:pt idx="3961">
                  <c:v>103.21972525157271</c:v>
                </c:pt>
                <c:pt idx="3962">
                  <c:v>103.26191025023942</c:v>
                </c:pt>
                <c:pt idx="3963">
                  <c:v>103.30410005120183</c:v>
                </c:pt>
                <c:pt idx="3964">
                  <c:v>103.34629465161936</c:v>
                </c:pt>
                <c:pt idx="3965">
                  <c:v>103.38849404865184</c:v>
                </c:pt>
                <c:pt idx="3966">
                  <c:v>103.43069823945946</c:v>
                </c:pt>
                <c:pt idx="3967">
                  <c:v>103.47290722120276</c:v>
                </c:pt>
                <c:pt idx="3968">
                  <c:v>103.51512099104268</c:v>
                </c:pt>
                <c:pt idx="3969">
                  <c:v>103.5573395461405</c:v>
                </c:pt>
                <c:pt idx="3970">
                  <c:v>103.59956288365785</c:v>
                </c:pt>
                <c:pt idx="3971">
                  <c:v>103.64179100075677</c:v>
                </c:pt>
                <c:pt idx="3972">
                  <c:v>103.68402389459962</c:v>
                </c:pt>
                <c:pt idx="3973">
                  <c:v>103.72626156234918</c:v>
                </c:pt>
                <c:pt idx="3974">
                  <c:v>103.76850400116859</c:v>
                </c:pt>
                <c:pt idx="3975">
                  <c:v>103.81075120822129</c:v>
                </c:pt>
                <c:pt idx="3976">
                  <c:v>103.85300318067118</c:v>
                </c:pt>
                <c:pt idx="3977">
                  <c:v>103.89525991568249</c:v>
                </c:pt>
                <c:pt idx="3978">
                  <c:v>103.93752141041978</c:v>
                </c:pt>
                <c:pt idx="3979">
                  <c:v>103.97978766204804</c:v>
                </c:pt>
                <c:pt idx="3980">
                  <c:v>104.02205866773261</c:v>
                </c:pt>
                <c:pt idx="3981">
                  <c:v>104.06433442463921</c:v>
                </c:pt>
                <c:pt idx="3982">
                  <c:v>104.1066149299339</c:v>
                </c:pt>
                <c:pt idx="3983">
                  <c:v>104.14890018078314</c:v>
                </c:pt>
                <c:pt idx="3984">
                  <c:v>104.19119017435375</c:v>
                </c:pt>
                <c:pt idx="3985">
                  <c:v>104.23348490781294</c:v>
                </c:pt>
                <c:pt idx="3986">
                  <c:v>104.27578437832823</c:v>
                </c:pt>
                <c:pt idx="3987">
                  <c:v>104.31808858306758</c:v>
                </c:pt>
                <c:pt idx="3988">
                  <c:v>104.36039751919932</c:v>
                </c:pt>
                <c:pt idx="3989">
                  <c:v>104.40271118389214</c:v>
                </c:pt>
                <c:pt idx="3990">
                  <c:v>104.44502957431503</c:v>
                </c:pt>
                <c:pt idx="3991">
                  <c:v>104.48735268763747</c:v>
                </c:pt>
                <c:pt idx="3992">
                  <c:v>104.52968052102923</c:v>
                </c:pt>
                <c:pt idx="3993">
                  <c:v>104.57201307166054</c:v>
                </c:pt>
                <c:pt idx="3994">
                  <c:v>104.61435033670192</c:v>
                </c:pt>
                <c:pt idx="3995">
                  <c:v>104.6566923133243</c:v>
                </c:pt>
                <c:pt idx="3996">
                  <c:v>104.699038998699</c:v>
                </c:pt>
                <c:pt idx="3997">
                  <c:v>104.74139038999766</c:v>
                </c:pt>
                <c:pt idx="3998">
                  <c:v>104.78374648439234</c:v>
                </c:pt>
                <c:pt idx="3999">
                  <c:v>104.82610727905549</c:v>
                </c:pt>
                <c:pt idx="4000">
                  <c:v>104.86847277115993</c:v>
                </c:pt>
                <c:pt idx="4001">
                  <c:v>104.9108429578788</c:v>
                </c:pt>
                <c:pt idx="4002">
                  <c:v>104.95321783638568</c:v>
                </c:pt>
                <c:pt idx="4003">
                  <c:v>104.9955974038545</c:v>
                </c:pt>
                <c:pt idx="4004">
                  <c:v>105.03798165745958</c:v>
                </c:pt>
                <c:pt idx="4005">
                  <c:v>105.08037059437561</c:v>
                </c:pt>
                <c:pt idx="4006">
                  <c:v>105.12276421177765</c:v>
                </c:pt>
                <c:pt idx="4007">
                  <c:v>105.16516250684117</c:v>
                </c:pt>
                <c:pt idx="4008">
                  <c:v>105.20756547674199</c:v>
                </c:pt>
                <c:pt idx="4009">
                  <c:v>105.24997311865633</c:v>
                </c:pt>
                <c:pt idx="4010">
                  <c:v>105.29238542976071</c:v>
                </c:pt>
                <c:pt idx="4011">
                  <c:v>105.33480240723217</c:v>
                </c:pt>
                <c:pt idx="4012">
                  <c:v>105.37722404824805</c:v>
                </c:pt>
                <c:pt idx="4013">
                  <c:v>105.41965034998603</c:v>
                </c:pt>
                <c:pt idx="4014">
                  <c:v>105.46208130962425</c:v>
                </c:pt>
                <c:pt idx="4015">
                  <c:v>105.5045169243412</c:v>
                </c:pt>
                <c:pt idx="4016">
                  <c:v>105.54695719131576</c:v>
                </c:pt>
                <c:pt idx="4017">
                  <c:v>105.58940210772712</c:v>
                </c:pt>
                <c:pt idx="4018">
                  <c:v>105.63185167075497</c:v>
                </c:pt>
                <c:pt idx="4019">
                  <c:v>105.67430587757931</c:v>
                </c:pt>
                <c:pt idx="4020">
                  <c:v>105.71676472538053</c:v>
                </c:pt>
                <c:pt idx="4021">
                  <c:v>105.75922821133943</c:v>
                </c:pt>
                <c:pt idx="4022">
                  <c:v>105.80169633263714</c:v>
                </c:pt>
                <c:pt idx="4023">
                  <c:v>105.84416908645524</c:v>
                </c:pt>
                <c:pt idx="4024">
                  <c:v>105.88664646997564</c:v>
                </c:pt>
                <c:pt idx="4025">
                  <c:v>105.92912848038067</c:v>
                </c:pt>
                <c:pt idx="4026">
                  <c:v>105.97161511485302</c:v>
                </c:pt>
                <c:pt idx="4027">
                  <c:v>106.01410637057577</c:v>
                </c:pt>
                <c:pt idx="4028">
                  <c:v>106.0566022447324</c:v>
                </c:pt>
                <c:pt idx="4029">
                  <c:v>106.09910273450676</c:v>
                </c:pt>
                <c:pt idx="4030">
                  <c:v>106.14160783708309</c:v>
                </c:pt>
                <c:pt idx="4031">
                  <c:v>106.184117549646</c:v>
                </c:pt>
                <c:pt idx="4032">
                  <c:v>106.22663186938053</c:v>
                </c:pt>
                <c:pt idx="4033">
                  <c:v>106.26915079347205</c:v>
                </c:pt>
                <c:pt idx="4034">
                  <c:v>106.31167431910636</c:v>
                </c:pt>
                <c:pt idx="4035">
                  <c:v>106.35420244346963</c:v>
                </c:pt>
                <c:pt idx="4036">
                  <c:v>106.39673516374842</c:v>
                </c:pt>
                <c:pt idx="4037">
                  <c:v>106.43927247712965</c:v>
                </c:pt>
                <c:pt idx="4038">
                  <c:v>106.48181438080069</c:v>
                </c:pt>
                <c:pt idx="4039">
                  <c:v>106.52436087194924</c:v>
                </c:pt>
                <c:pt idx="4040">
                  <c:v>106.56691194776343</c:v>
                </c:pt>
                <c:pt idx="4041">
                  <c:v>106.60946760543176</c:v>
                </c:pt>
                <c:pt idx="4042">
                  <c:v>106.6520278421431</c:v>
                </c:pt>
                <c:pt idx="4043">
                  <c:v>106.69459265508675</c:v>
                </c:pt>
                <c:pt idx="4044">
                  <c:v>106.73716204145236</c:v>
                </c:pt>
                <c:pt idx="4045">
                  <c:v>106.77973599843001</c:v>
                </c:pt>
                <c:pt idx="4046">
                  <c:v>106.82231452321014</c:v>
                </c:pt>
                <c:pt idx="4047">
                  <c:v>106.86489761298358</c:v>
                </c:pt>
                <c:pt idx="4048">
                  <c:v>106.90748526494156</c:v>
                </c:pt>
                <c:pt idx="4049">
                  <c:v>106.95007747627571</c:v>
                </c:pt>
                <c:pt idx="4050">
                  <c:v>106.99267424417803</c:v>
                </c:pt>
                <c:pt idx="4051">
                  <c:v>107.03527556584095</c:v>
                </c:pt>
                <c:pt idx="4052">
                  <c:v>107.07788143845727</c:v>
                </c:pt>
                <c:pt idx="4053">
                  <c:v>107.12049185922012</c:v>
                </c:pt>
                <c:pt idx="4054">
                  <c:v>107.16310682532318</c:v>
                </c:pt>
                <c:pt idx="4055">
                  <c:v>107.20572633396034</c:v>
                </c:pt>
                <c:pt idx="4056">
                  <c:v>107.24835038232601</c:v>
                </c:pt>
                <c:pt idx="4057">
                  <c:v>107.29097896761495</c:v>
                </c:pt>
                <c:pt idx="4058">
                  <c:v>107.33361208702229</c:v>
                </c:pt>
                <c:pt idx="4059">
                  <c:v>107.37624973774362</c:v>
                </c:pt>
                <c:pt idx="4060">
                  <c:v>107.41889191697487</c:v>
                </c:pt>
                <c:pt idx="4061">
                  <c:v>107.46153862191235</c:v>
                </c:pt>
                <c:pt idx="4062">
                  <c:v>107.50418984975281</c:v>
                </c:pt>
                <c:pt idx="4063">
                  <c:v>107.54684559769339</c:v>
                </c:pt>
                <c:pt idx="4064">
                  <c:v>107.58950586293162</c:v>
                </c:pt>
                <c:pt idx="4065">
                  <c:v>107.6321706426654</c:v>
                </c:pt>
                <c:pt idx="4066">
                  <c:v>107.67483993409306</c:v>
                </c:pt>
                <c:pt idx="4067">
                  <c:v>107.71751373441333</c:v>
                </c:pt>
                <c:pt idx="4068">
                  <c:v>107.76019204082532</c:v>
                </c:pt>
                <c:pt idx="4069">
                  <c:v>107.8028748505285</c:v>
                </c:pt>
                <c:pt idx="4070">
                  <c:v>107.84556216072281</c:v>
                </c:pt>
                <c:pt idx="4071">
                  <c:v>107.88825396860852</c:v>
                </c:pt>
                <c:pt idx="4072">
                  <c:v>107.93095027138637</c:v>
                </c:pt>
                <c:pt idx="4073">
                  <c:v>107.97365106625745</c:v>
                </c:pt>
                <c:pt idx="4074">
                  <c:v>108.01635635042324</c:v>
                </c:pt>
                <c:pt idx="4075">
                  <c:v>108.05906612108565</c:v>
                </c:pt>
                <c:pt idx="4076">
                  <c:v>108.10178037544695</c:v>
                </c:pt>
                <c:pt idx="4077">
                  <c:v>108.14449911070987</c:v>
                </c:pt>
                <c:pt idx="4078">
                  <c:v>108.1872223240775</c:v>
                </c:pt>
                <c:pt idx="4079">
                  <c:v>108.22995001275331</c:v>
                </c:pt>
                <c:pt idx="4080">
                  <c:v>108.27268217394119</c:v>
                </c:pt>
                <c:pt idx="4081">
                  <c:v>108.31541880484548</c:v>
                </c:pt>
                <c:pt idx="4082">
                  <c:v>108.35815990267085</c:v>
                </c:pt>
                <c:pt idx="4083">
                  <c:v>108.40090546462238</c:v>
                </c:pt>
                <c:pt idx="4084">
                  <c:v>108.4436554879056</c:v>
                </c:pt>
                <c:pt idx="4085">
                  <c:v>108.4864099697264</c:v>
                </c:pt>
                <c:pt idx="4086">
                  <c:v>108.52916890729105</c:v>
                </c:pt>
                <c:pt idx="4087">
                  <c:v>108.5719322978063</c:v>
                </c:pt>
                <c:pt idx="4088">
                  <c:v>108.61470013847924</c:v>
                </c:pt>
                <c:pt idx="4089">
                  <c:v>108.65747242651736</c:v>
                </c:pt>
                <c:pt idx="4090">
                  <c:v>108.70024915912862</c:v>
                </c:pt>
                <c:pt idx="4091">
                  <c:v>108.74303033352129</c:v>
                </c:pt>
                <c:pt idx="4092">
                  <c:v>108.78581594690411</c:v>
                </c:pt>
                <c:pt idx="4093">
                  <c:v>108.8286059964862</c:v>
                </c:pt>
                <c:pt idx="4094">
                  <c:v>108.8714004794771</c:v>
                </c:pt>
                <c:pt idx="4095">
                  <c:v>108.9141993930867</c:v>
                </c:pt>
                <c:pt idx="4096">
                  <c:v>108.95700273452537</c:v>
                </c:pt>
                <c:pt idx="4097">
                  <c:v>108.99981050100388</c:v>
                </c:pt>
                <c:pt idx="4098">
                  <c:v>109.04262268973331</c:v>
                </c:pt>
                <c:pt idx="4099">
                  <c:v>109.08543929792526</c:v>
                </c:pt>
                <c:pt idx="4100">
                  <c:v>109.12826032279168</c:v>
                </c:pt>
                <c:pt idx="4101">
                  <c:v>109.1710857615449</c:v>
                </c:pt>
                <c:pt idx="4102">
                  <c:v>109.21391561139777</c:v>
                </c:pt>
                <c:pt idx="4103">
                  <c:v>109.25674986956339</c:v>
                </c:pt>
                <c:pt idx="4104">
                  <c:v>109.29958853325539</c:v>
                </c:pt>
                <c:pt idx="4105">
                  <c:v>109.34243159968774</c:v>
                </c:pt>
                <c:pt idx="4106">
                  <c:v>109.38527906607486</c:v>
                </c:pt>
                <c:pt idx="4107">
                  <c:v>109.42813092963152</c:v>
                </c:pt>
                <c:pt idx="4108">
                  <c:v>109.47098718757297</c:v>
                </c:pt>
                <c:pt idx="4109">
                  <c:v>109.51384783711484</c:v>
                </c:pt>
                <c:pt idx="4110">
                  <c:v>109.55671287547315</c:v>
                </c:pt>
                <c:pt idx="4111">
                  <c:v>109.59958229986432</c:v>
                </c:pt>
                <c:pt idx="4112">
                  <c:v>109.64245610750524</c:v>
                </c:pt>
                <c:pt idx="4113">
                  <c:v>109.68533429561313</c:v>
                </c:pt>
                <c:pt idx="4114">
                  <c:v>109.72821686140568</c:v>
                </c:pt>
                <c:pt idx="4115">
                  <c:v>109.77110380210098</c:v>
                </c:pt>
                <c:pt idx="4116">
                  <c:v>109.81399511491752</c:v>
                </c:pt>
                <c:pt idx="4117">
                  <c:v>109.85689079707419</c:v>
                </c:pt>
                <c:pt idx="4118">
                  <c:v>109.89979084579031</c:v>
                </c:pt>
                <c:pt idx="4119">
                  <c:v>109.9426952582856</c:v>
                </c:pt>
                <c:pt idx="4120">
                  <c:v>109.98560403178018</c:v>
                </c:pt>
                <c:pt idx="4121">
                  <c:v>110.02851716349461</c:v>
                </c:pt>
                <c:pt idx="4122">
                  <c:v>110.07143465064985</c:v>
                </c:pt>
                <c:pt idx="4123">
                  <c:v>110.11435649046727</c:v>
                </c:pt>
                <c:pt idx="4124">
                  <c:v>110.15728268016866</c:v>
                </c:pt>
                <c:pt idx="4125">
                  <c:v>110.20021321697619</c:v>
                </c:pt>
                <c:pt idx="4126">
                  <c:v>110.2431480981125</c:v>
                </c:pt>
                <c:pt idx="4127">
                  <c:v>110.28608732080059</c:v>
                </c:pt>
                <c:pt idx="4128">
                  <c:v>110.32903088226391</c:v>
                </c:pt>
                <c:pt idx="4129">
                  <c:v>110.37197877972629</c:v>
                </c:pt>
                <c:pt idx="4130">
                  <c:v>110.414931010412</c:v>
                </c:pt>
                <c:pt idx="4131">
                  <c:v>110.45788757154575</c:v>
                </c:pt>
                <c:pt idx="4132">
                  <c:v>110.50084846035261</c:v>
                </c:pt>
                <c:pt idx="4133">
                  <c:v>110.54381367405807</c:v>
                </c:pt>
                <c:pt idx="4134">
                  <c:v>110.58678320988805</c:v>
                </c:pt>
                <c:pt idx="4135">
                  <c:v>110.62975706506893</c:v>
                </c:pt>
                <c:pt idx="4136">
                  <c:v>110.67273523682742</c:v>
                </c:pt>
                <c:pt idx="4137">
                  <c:v>110.71571772239071</c:v>
                </c:pt>
                <c:pt idx="4138">
                  <c:v>110.75870451898641</c:v>
                </c:pt>
                <c:pt idx="4139">
                  <c:v>110.80169562384246</c:v>
                </c:pt>
                <c:pt idx="4140">
                  <c:v>110.84469103418735</c:v>
                </c:pt>
                <c:pt idx="4141">
                  <c:v>110.88769074724988</c:v>
                </c:pt>
                <c:pt idx="4142">
                  <c:v>110.93069476025927</c:v>
                </c:pt>
                <c:pt idx="4143">
                  <c:v>110.97370307044525</c:v>
                </c:pt>
                <c:pt idx="4144">
                  <c:v>111.0167156750379</c:v>
                </c:pt>
                <c:pt idx="4145">
                  <c:v>111.05973257126772</c:v>
                </c:pt>
                <c:pt idx="4146">
                  <c:v>111.10275375636562</c:v>
                </c:pt>
                <c:pt idx="4147">
                  <c:v>111.14577922756294</c:v>
                </c:pt>
                <c:pt idx="4148">
                  <c:v>111.18880898209147</c:v>
                </c:pt>
                <c:pt idx="4149">
                  <c:v>111.23184301718341</c:v>
                </c:pt>
                <c:pt idx="4150">
                  <c:v>111.27488133007132</c:v>
                </c:pt>
                <c:pt idx="4151">
                  <c:v>111.31792391798822</c:v>
                </c:pt>
                <c:pt idx="4152">
                  <c:v>111.36097077816758</c:v>
                </c:pt>
                <c:pt idx="4153">
                  <c:v>111.40402190784326</c:v>
                </c:pt>
                <c:pt idx="4154">
                  <c:v>111.44707730424952</c:v>
                </c:pt>
                <c:pt idx="4155">
                  <c:v>111.49013696462109</c:v>
                </c:pt>
                <c:pt idx="4156">
                  <c:v>111.53320088619307</c:v>
                </c:pt>
                <c:pt idx="4157">
                  <c:v>111.57626906620102</c:v>
                </c:pt>
                <c:pt idx="4158">
                  <c:v>111.61934150188091</c:v>
                </c:pt>
                <c:pt idx="4159">
                  <c:v>111.66241819046911</c:v>
                </c:pt>
                <c:pt idx="4160">
                  <c:v>111.70549912920245</c:v>
                </c:pt>
                <c:pt idx="4161">
                  <c:v>111.74858431531815</c:v>
                </c:pt>
                <c:pt idx="4162">
                  <c:v>111.7916737460539</c:v>
                </c:pt>
                <c:pt idx="4163">
                  <c:v>111.83476741864773</c:v>
                </c:pt>
                <c:pt idx="4164">
                  <c:v>111.87786533033817</c:v>
                </c:pt>
                <c:pt idx="4165">
                  <c:v>111.92096747836413</c:v>
                </c:pt>
                <c:pt idx="4166">
                  <c:v>111.964073859965</c:v>
                </c:pt>
                <c:pt idx="4167">
                  <c:v>112.0071844723805</c:v>
                </c:pt>
                <c:pt idx="4168">
                  <c:v>112.05029931285087</c:v>
                </c:pt>
                <c:pt idx="4169">
                  <c:v>112.09341837861672</c:v>
                </c:pt>
                <c:pt idx="4170">
                  <c:v>112.13654166691907</c:v>
                </c:pt>
                <c:pt idx="4171">
                  <c:v>112.17966917499942</c:v>
                </c:pt>
                <c:pt idx="4172">
                  <c:v>112.22280090009964</c:v>
                </c:pt>
                <c:pt idx="4173">
                  <c:v>112.26593683946209</c:v>
                </c:pt>
                <c:pt idx="4174">
                  <c:v>112.30907699032947</c:v>
                </c:pt>
                <c:pt idx="4175">
                  <c:v>112.35222134994498</c:v>
                </c:pt>
                <c:pt idx="4176">
                  <c:v>112.39536991555227</c:v>
                </c:pt>
                <c:pt idx="4177">
                  <c:v>112.43852268439528</c:v>
                </c:pt>
                <c:pt idx="4178">
                  <c:v>112.48167965371852</c:v>
                </c:pt>
                <c:pt idx="4179">
                  <c:v>112.52484082076683</c:v>
                </c:pt>
                <c:pt idx="4180">
                  <c:v>112.56800618278555</c:v>
                </c:pt>
                <c:pt idx="4181">
                  <c:v>112.6111757370204</c:v>
                </c:pt>
                <c:pt idx="4182">
                  <c:v>112.65434948071754</c:v>
                </c:pt>
                <c:pt idx="4183">
                  <c:v>112.69752741112356</c:v>
                </c:pt>
                <c:pt idx="4184">
                  <c:v>112.7407095254855</c:v>
                </c:pt>
                <c:pt idx="4185">
                  <c:v>112.78389582105081</c:v>
                </c:pt>
                <c:pt idx="4186">
                  <c:v>112.82708629506732</c:v>
                </c:pt>
                <c:pt idx="4187">
                  <c:v>112.87028094478336</c:v>
                </c:pt>
                <c:pt idx="4188">
                  <c:v>112.91347976744768</c:v>
                </c:pt>
                <c:pt idx="4189">
                  <c:v>112.95668276030943</c:v>
                </c:pt>
                <c:pt idx="4190">
                  <c:v>112.99988992061822</c:v>
                </c:pt>
                <c:pt idx="4191">
                  <c:v>113.04310124562403</c:v>
                </c:pt>
                <c:pt idx="4192">
                  <c:v>113.08631673257736</c:v>
                </c:pt>
                <c:pt idx="4193">
                  <c:v>113.12953637872909</c:v>
                </c:pt>
                <c:pt idx="4194">
                  <c:v>113.17276018133049</c:v>
                </c:pt>
                <c:pt idx="4195">
                  <c:v>113.21598813763336</c:v>
                </c:pt>
                <c:pt idx="4196">
                  <c:v>113.25922024488986</c:v>
                </c:pt>
                <c:pt idx="4197">
                  <c:v>113.30245650035259</c:v>
                </c:pt>
                <c:pt idx="4198">
                  <c:v>113.34569690127461</c:v>
                </c:pt>
                <c:pt idx="4199">
                  <c:v>113.38894144490936</c:v>
                </c:pt>
                <c:pt idx="4200">
                  <c:v>113.4321901285108</c:v>
                </c:pt>
                <c:pt idx="4201">
                  <c:v>113.4754429493332</c:v>
                </c:pt>
                <c:pt idx="4202">
                  <c:v>113.5186999046314</c:v>
                </c:pt>
                <c:pt idx="4203">
                  <c:v>113.56196099166056</c:v>
                </c:pt>
                <c:pt idx="4204">
                  <c:v>113.6052262076763</c:v>
                </c:pt>
                <c:pt idx="4205">
                  <c:v>113.64849554993475</c:v>
                </c:pt>
                <c:pt idx="4206">
                  <c:v>113.69176901569236</c:v>
                </c:pt>
                <c:pt idx="4207">
                  <c:v>113.7350466022061</c:v>
                </c:pt>
                <c:pt idx="4208">
                  <c:v>113.77832830673333</c:v>
                </c:pt>
                <c:pt idx="4209">
                  <c:v>113.82161412653187</c:v>
                </c:pt>
                <c:pt idx="4210">
                  <c:v>113.86490405885993</c:v>
                </c:pt>
                <c:pt idx="4211">
                  <c:v>113.90819810097621</c:v>
                </c:pt>
                <c:pt idx="4212">
                  <c:v>113.95149625013983</c:v>
                </c:pt>
                <c:pt idx="4213">
                  <c:v>113.99479850361034</c:v>
                </c:pt>
                <c:pt idx="4214">
                  <c:v>114.0381048586477</c:v>
                </c:pt>
                <c:pt idx="4215">
                  <c:v>114.08141531251236</c:v>
                </c:pt>
                <c:pt idx="4216">
                  <c:v>114.12472986246513</c:v>
                </c:pt>
                <c:pt idx="4217">
                  <c:v>114.16804850576735</c:v>
                </c:pt>
                <c:pt idx="4218">
                  <c:v>114.21137123968072</c:v>
                </c:pt>
                <c:pt idx="4219">
                  <c:v>114.25469806146742</c:v>
                </c:pt>
                <c:pt idx="4220">
                  <c:v>114.29802896839004</c:v>
                </c:pt>
                <c:pt idx="4221">
                  <c:v>114.34136395771162</c:v>
                </c:pt>
                <c:pt idx="4222">
                  <c:v>114.38470302669566</c:v>
                </c:pt>
                <c:pt idx="4223">
                  <c:v>114.42804617260606</c:v>
                </c:pt>
                <c:pt idx="4224">
                  <c:v>114.47139339270718</c:v>
                </c:pt>
                <c:pt idx="4225">
                  <c:v>114.51474468426382</c:v>
                </c:pt>
                <c:pt idx="4226">
                  <c:v>114.55810004454119</c:v>
                </c:pt>
                <c:pt idx="4227">
                  <c:v>114.60145947080497</c:v>
                </c:pt>
                <c:pt idx="4228">
                  <c:v>114.64482296032126</c:v>
                </c:pt>
                <c:pt idx="4229">
                  <c:v>114.68819051035663</c:v>
                </c:pt>
                <c:pt idx="4230">
                  <c:v>114.73156211817806</c:v>
                </c:pt>
                <c:pt idx="4231">
                  <c:v>114.77493778105298</c:v>
                </c:pt>
                <c:pt idx="4232">
                  <c:v>114.81831749624925</c:v>
                </c:pt>
                <c:pt idx="4233">
                  <c:v>114.86170126103521</c:v>
                </c:pt>
                <c:pt idx="4234">
                  <c:v>114.90508907267957</c:v>
                </c:pt>
                <c:pt idx="4235">
                  <c:v>114.94848092845154</c:v>
                </c:pt>
                <c:pt idx="4236">
                  <c:v>114.99187682562074</c:v>
                </c:pt>
                <c:pt idx="4237">
                  <c:v>115.03527676145725</c:v>
                </c:pt>
                <c:pt idx="4238">
                  <c:v>115.07868073323158</c:v>
                </c:pt>
                <c:pt idx="4239">
                  <c:v>115.1220887382147</c:v>
                </c:pt>
                <c:pt idx="4240">
                  <c:v>115.16550077367799</c:v>
                </c:pt>
                <c:pt idx="4241">
                  <c:v>115.20891683689332</c:v>
                </c:pt>
                <c:pt idx="4242">
                  <c:v>115.25233692513295</c:v>
                </c:pt>
                <c:pt idx="4243">
                  <c:v>115.29576103566959</c:v>
                </c:pt>
                <c:pt idx="4244">
                  <c:v>115.33918916577643</c:v>
                </c:pt>
                <c:pt idx="4245">
                  <c:v>115.38262131272707</c:v>
                </c:pt>
                <c:pt idx="4246">
                  <c:v>115.42605747379557</c:v>
                </c:pt>
                <c:pt idx="4247">
                  <c:v>115.46949764625643</c:v>
                </c:pt>
                <c:pt idx="4248">
                  <c:v>115.51294182738461</c:v>
                </c:pt>
                <c:pt idx="4249">
                  <c:v>115.55639001445547</c:v>
                </c:pt>
                <c:pt idx="4250">
                  <c:v>115.59984220474486</c:v>
                </c:pt>
                <c:pt idx="4251">
                  <c:v>115.64329839552904</c:v>
                </c:pt>
                <c:pt idx="4252">
                  <c:v>115.68675858408476</c:v>
                </c:pt>
                <c:pt idx="4253">
                  <c:v>115.73022276768916</c:v>
                </c:pt>
                <c:pt idx="4254">
                  <c:v>115.77369094361984</c:v>
                </c:pt>
                <c:pt idx="4255">
                  <c:v>115.81716310915488</c:v>
                </c:pt>
                <c:pt idx="4256">
                  <c:v>115.8606392615728</c:v>
                </c:pt>
                <c:pt idx="4257">
                  <c:v>115.90411939815252</c:v>
                </c:pt>
                <c:pt idx="4258">
                  <c:v>115.94760351617344</c:v>
                </c:pt>
                <c:pt idx="4259">
                  <c:v>115.9910916129154</c:v>
                </c:pt>
                <c:pt idx="4260">
                  <c:v>116.03458368565869</c:v>
                </c:pt>
                <c:pt idx="4261">
                  <c:v>116.07807973168404</c:v>
                </c:pt>
                <c:pt idx="4262">
                  <c:v>116.12157974827265</c:v>
                </c:pt>
                <c:pt idx="4263">
                  <c:v>116.16508373270614</c:v>
                </c:pt>
                <c:pt idx="4264">
                  <c:v>116.20859168226657</c:v>
                </c:pt>
                <c:pt idx="4265">
                  <c:v>116.2521035942365</c:v>
                </c:pt>
                <c:pt idx="4266">
                  <c:v>116.29561946589885</c:v>
                </c:pt>
                <c:pt idx="4267">
                  <c:v>116.33913929453712</c:v>
                </c:pt>
                <c:pt idx="4268">
                  <c:v>116.38266307743513</c:v>
                </c:pt>
                <c:pt idx="4269">
                  <c:v>116.42619081187718</c:v>
                </c:pt>
                <c:pt idx="4270">
                  <c:v>116.46972249514806</c:v>
                </c:pt>
                <c:pt idx="4271">
                  <c:v>116.513258124533</c:v>
                </c:pt>
                <c:pt idx="4272">
                  <c:v>116.55679769731765</c:v>
                </c:pt>
                <c:pt idx="4273">
                  <c:v>116.60034121078816</c:v>
                </c:pt>
                <c:pt idx="4274">
                  <c:v>116.64388866223105</c:v>
                </c:pt>
                <c:pt idx="4275">
                  <c:v>116.68744004893337</c:v>
                </c:pt>
                <c:pt idx="4276">
                  <c:v>116.73099536818256</c:v>
                </c:pt>
                <c:pt idx="4277">
                  <c:v>116.77455461726656</c:v>
                </c:pt>
                <c:pt idx="4278">
                  <c:v>116.81811779347375</c:v>
                </c:pt>
                <c:pt idx="4279">
                  <c:v>116.86168489409289</c:v>
                </c:pt>
                <c:pt idx="4280">
                  <c:v>116.90525591641332</c:v>
                </c:pt>
                <c:pt idx="4281">
                  <c:v>116.94883085772474</c:v>
                </c:pt>
                <c:pt idx="4282">
                  <c:v>116.99240971531732</c:v>
                </c:pt>
                <c:pt idx="4283">
                  <c:v>117.03599248648167</c:v>
                </c:pt>
                <c:pt idx="4284">
                  <c:v>117.0795791685089</c:v>
                </c:pt>
                <c:pt idx="4285">
                  <c:v>117.12316975869052</c:v>
                </c:pt>
                <c:pt idx="4286">
                  <c:v>117.16676425431854</c:v>
                </c:pt>
                <c:pt idx="4287">
                  <c:v>117.21036265268535</c:v>
                </c:pt>
                <c:pt idx="4288">
                  <c:v>117.25396495108389</c:v>
                </c:pt>
                <c:pt idx="4289">
                  <c:v>117.29757114680746</c:v>
                </c:pt>
                <c:pt idx="4290">
                  <c:v>117.34118123714987</c:v>
                </c:pt>
                <c:pt idx="4291">
                  <c:v>117.38479521940539</c:v>
                </c:pt>
                <c:pt idx="4292">
                  <c:v>117.4284130908687</c:v>
                </c:pt>
                <c:pt idx="4293">
                  <c:v>117.47203484883498</c:v>
                </c:pt>
                <c:pt idx="4294">
                  <c:v>117.51566049059981</c:v>
                </c:pt>
                <c:pt idx="4295">
                  <c:v>117.55929001345928</c:v>
                </c:pt>
                <c:pt idx="4296">
                  <c:v>117.60292341470993</c:v>
                </c:pt>
                <c:pt idx="4297">
                  <c:v>117.64656069164874</c:v>
                </c:pt>
                <c:pt idx="4298">
                  <c:v>117.69020184157309</c:v>
                </c:pt>
                <c:pt idx="4299">
                  <c:v>117.7338468617809</c:v>
                </c:pt>
                <c:pt idx="4300">
                  <c:v>117.77749574957055</c:v>
                </c:pt>
                <c:pt idx="4301">
                  <c:v>117.82114850224079</c:v>
                </c:pt>
                <c:pt idx="4302">
                  <c:v>117.8648051170909</c:v>
                </c:pt>
                <c:pt idx="4303">
                  <c:v>117.90846559142057</c:v>
                </c:pt>
                <c:pt idx="4304">
                  <c:v>117.95212992252998</c:v>
                </c:pt>
                <c:pt idx="4305">
                  <c:v>117.99579810771978</c:v>
                </c:pt>
                <c:pt idx="4306">
                  <c:v>118.03947014429104</c:v>
                </c:pt>
                <c:pt idx="4307">
                  <c:v>118.08314602954528</c:v>
                </c:pt>
                <c:pt idx="4308">
                  <c:v>118.12682576078454</c:v>
                </c:pt>
                <c:pt idx="4309">
                  <c:v>118.17050933531124</c:v>
                </c:pt>
                <c:pt idx="4310">
                  <c:v>118.21419675042833</c:v>
                </c:pt>
                <c:pt idx="4311">
                  <c:v>118.25788800343915</c:v>
                </c:pt>
                <c:pt idx="4312">
                  <c:v>118.30158309164753</c:v>
                </c:pt>
                <c:pt idx="4313">
                  <c:v>118.34528201235776</c:v>
                </c:pt>
                <c:pt idx="4314">
                  <c:v>118.3889847628746</c:v>
                </c:pt>
                <c:pt idx="4315">
                  <c:v>118.43269134050328</c:v>
                </c:pt>
                <c:pt idx="4316">
                  <c:v>118.47640174254946</c:v>
                </c:pt>
                <c:pt idx="4317">
                  <c:v>118.52011596631921</c:v>
                </c:pt>
                <c:pt idx="4318">
                  <c:v>118.56383400911918</c:v>
                </c:pt>
                <c:pt idx="4319">
                  <c:v>118.60755586825638</c:v>
                </c:pt>
                <c:pt idx="4320">
                  <c:v>118.65128154103836</c:v>
                </c:pt>
                <c:pt idx="4321">
                  <c:v>118.69501102477307</c:v>
                </c:pt>
                <c:pt idx="4322">
                  <c:v>118.7387443167689</c:v>
                </c:pt>
                <c:pt idx="4323">
                  <c:v>118.78248141433475</c:v>
                </c:pt>
                <c:pt idx="4324">
                  <c:v>118.82622231478001</c:v>
                </c:pt>
                <c:pt idx="4325">
                  <c:v>118.86996701541443</c:v>
                </c:pt>
                <c:pt idx="4326">
                  <c:v>118.91371551354831</c:v>
                </c:pt>
                <c:pt idx="4327">
                  <c:v>118.95746780649242</c:v>
                </c:pt>
                <c:pt idx="4328">
                  <c:v>119.00122389155791</c:v>
                </c:pt>
                <c:pt idx="4329">
                  <c:v>119.04498376605645</c:v>
                </c:pt>
                <c:pt idx="4330">
                  <c:v>119.08874742730015</c:v>
                </c:pt>
                <c:pt idx="4331">
                  <c:v>119.1325148726016</c:v>
                </c:pt>
                <c:pt idx="4332">
                  <c:v>119.17628609927385</c:v>
                </c:pt>
                <c:pt idx="4333">
                  <c:v>119.22006110463042</c:v>
                </c:pt>
                <c:pt idx="4334">
                  <c:v>119.26383988598525</c:v>
                </c:pt>
                <c:pt idx="4335">
                  <c:v>119.30762244065281</c:v>
                </c:pt>
                <c:pt idx="4336">
                  <c:v>119.35140876594795</c:v>
                </c:pt>
                <c:pt idx="4337">
                  <c:v>119.39519885918608</c:v>
                </c:pt>
                <c:pt idx="4338">
                  <c:v>119.43899271768299</c:v>
                </c:pt>
                <c:pt idx="4339">
                  <c:v>119.482790338755</c:v>
                </c:pt>
                <c:pt idx="4340">
                  <c:v>119.52659171971885</c:v>
                </c:pt>
                <c:pt idx="4341">
                  <c:v>119.57039685789175</c:v>
                </c:pt>
                <c:pt idx="4342">
                  <c:v>119.6142057505914</c:v>
                </c:pt>
                <c:pt idx="4343">
                  <c:v>119.65801839513594</c:v>
                </c:pt>
                <c:pt idx="4344">
                  <c:v>119.701834788844</c:v>
                </c:pt>
                <c:pt idx="4345">
                  <c:v>119.74565492903463</c:v>
                </c:pt>
                <c:pt idx="4346">
                  <c:v>119.78947881302739</c:v>
                </c:pt>
                <c:pt idx="4347">
                  <c:v>119.8333064381423</c:v>
                </c:pt>
                <c:pt idx="4348">
                  <c:v>119.8771378016998</c:v>
                </c:pt>
                <c:pt idx="4349">
                  <c:v>119.92097290102089</c:v>
                </c:pt>
                <c:pt idx="4350">
                  <c:v>119.96481173342696</c:v>
                </c:pt>
                <c:pt idx="4351">
                  <c:v>120.00865429623987</c:v>
                </c:pt>
                <c:pt idx="4352">
                  <c:v>120.05250058678195</c:v>
                </c:pt>
                <c:pt idx="4353">
                  <c:v>120.09635060237608</c:v>
                </c:pt>
                <c:pt idx="4354">
                  <c:v>120.14020434034546</c:v>
                </c:pt>
                <c:pt idx="4355">
                  <c:v>120.18406179801387</c:v>
                </c:pt>
                <c:pt idx="4356">
                  <c:v>120.22792297270553</c:v>
                </c:pt>
                <c:pt idx="4357">
                  <c:v>120.27178786174511</c:v>
                </c:pt>
                <c:pt idx="4358">
                  <c:v>120.31565646245775</c:v>
                </c:pt>
                <c:pt idx="4359">
                  <c:v>120.35952877216911</c:v>
                </c:pt>
                <c:pt idx="4360">
                  <c:v>120.40340478820522</c:v>
                </c:pt>
                <c:pt idx="4361">
                  <c:v>120.44728450789268</c:v>
                </c:pt>
                <c:pt idx="4362">
                  <c:v>120.49116792855847</c:v>
                </c:pt>
                <c:pt idx="4363">
                  <c:v>120.53505504753011</c:v>
                </c:pt>
                <c:pt idx="4364">
                  <c:v>120.57894586213558</c:v>
                </c:pt>
                <c:pt idx="4365">
                  <c:v>120.62284036970331</c:v>
                </c:pt>
                <c:pt idx="4366">
                  <c:v>120.66673856756216</c:v>
                </c:pt>
                <c:pt idx="4367">
                  <c:v>120.71064045304155</c:v>
                </c:pt>
                <c:pt idx="4368">
                  <c:v>120.75454602347131</c:v>
                </c:pt>
                <c:pt idx="4369">
                  <c:v>120.79845527618173</c:v>
                </c:pt>
                <c:pt idx="4370">
                  <c:v>120.8423682085036</c:v>
                </c:pt>
                <c:pt idx="4371">
                  <c:v>120.88628481776817</c:v>
                </c:pt>
                <c:pt idx="4372">
                  <c:v>120.93020510130721</c:v>
                </c:pt>
                <c:pt idx="4373">
                  <c:v>120.97412905645288</c:v>
                </c:pt>
                <c:pt idx="4374">
                  <c:v>121.01805668053782</c:v>
                </c:pt>
                <c:pt idx="4375">
                  <c:v>121.06198797089525</c:v>
                </c:pt>
                <c:pt idx="4376">
                  <c:v>121.1059229248587</c:v>
                </c:pt>
                <c:pt idx="4377">
                  <c:v>121.1498615397623</c:v>
                </c:pt>
                <c:pt idx="4378">
                  <c:v>121.19380381294057</c:v>
                </c:pt>
                <c:pt idx="4379">
                  <c:v>121.23774974172858</c:v>
                </c:pt>
                <c:pt idx="4380">
                  <c:v>121.28169932346182</c:v>
                </c:pt>
                <c:pt idx="4381">
                  <c:v>121.32565255547624</c:v>
                </c:pt>
                <c:pt idx="4382">
                  <c:v>121.3696094351083</c:v>
                </c:pt>
                <c:pt idx="4383">
                  <c:v>121.41356995969494</c:v>
                </c:pt>
                <c:pt idx="4384">
                  <c:v>121.45753412657351</c:v>
                </c:pt>
                <c:pt idx="4385">
                  <c:v>121.5015019330819</c:v>
                </c:pt>
                <c:pt idx="4386">
                  <c:v>121.54547337655845</c:v>
                </c:pt>
                <c:pt idx="4387">
                  <c:v>121.58944845434199</c:v>
                </c:pt>
                <c:pt idx="4388">
                  <c:v>121.6334271637718</c:v>
                </c:pt>
                <c:pt idx="4389">
                  <c:v>121.67740950218763</c:v>
                </c:pt>
                <c:pt idx="4390">
                  <c:v>121.72139546692972</c:v>
                </c:pt>
                <c:pt idx="4391">
                  <c:v>121.76538505533881</c:v>
                </c:pt>
                <c:pt idx="4392">
                  <c:v>121.80937826475605</c:v>
                </c:pt>
                <c:pt idx="4393">
                  <c:v>121.85337509252314</c:v>
                </c:pt>
                <c:pt idx="4394">
                  <c:v>121.89737553598216</c:v>
                </c:pt>
                <c:pt idx="4395">
                  <c:v>121.94137959247578</c:v>
                </c:pt>
                <c:pt idx="4396">
                  <c:v>121.98538725934706</c:v>
                </c:pt>
                <c:pt idx="4397">
                  <c:v>122.02939853393957</c:v>
                </c:pt>
                <c:pt idx="4398">
                  <c:v>122.07341341359738</c:v>
                </c:pt>
                <c:pt idx="4399">
                  <c:v>122.11743189566498</c:v>
                </c:pt>
                <c:pt idx="4400">
                  <c:v>122.16145397748735</c:v>
                </c:pt>
                <c:pt idx="4401">
                  <c:v>122.20547965641001</c:v>
                </c:pt>
                <c:pt idx="4402">
                  <c:v>122.24950892977886</c:v>
                </c:pt>
                <c:pt idx="4403">
                  <c:v>122.29354179494035</c:v>
                </c:pt>
                <c:pt idx="4404">
                  <c:v>122.33757824924139</c:v>
                </c:pt>
                <c:pt idx="4405">
                  <c:v>122.38161829002934</c:v>
                </c:pt>
                <c:pt idx="4406">
                  <c:v>122.42566191465208</c:v>
                </c:pt>
                <c:pt idx="4407">
                  <c:v>122.46970912045792</c:v>
                </c:pt>
                <c:pt idx="4408">
                  <c:v>122.51375990479571</c:v>
                </c:pt>
                <c:pt idx="4409">
                  <c:v>122.55781426501468</c:v>
                </c:pt>
                <c:pt idx="4410">
                  <c:v>122.60187219846466</c:v>
                </c:pt>
                <c:pt idx="4411">
                  <c:v>122.64593370249588</c:v>
                </c:pt>
                <c:pt idx="4412">
                  <c:v>122.6899987744591</c:v>
                </c:pt>
                <c:pt idx="4413">
                  <c:v>122.73406741170548</c:v>
                </c:pt>
                <c:pt idx="4414">
                  <c:v>122.77813961158671</c:v>
                </c:pt>
                <c:pt idx="4415">
                  <c:v>122.822215371455</c:v>
                </c:pt>
                <c:pt idx="4416">
                  <c:v>122.86629468866295</c:v>
                </c:pt>
                <c:pt idx="4417">
                  <c:v>122.9103775605637</c:v>
                </c:pt>
                <c:pt idx="4418">
                  <c:v>122.95446398451088</c:v>
                </c:pt>
                <c:pt idx="4419">
                  <c:v>122.99855395785855</c:v>
                </c:pt>
                <c:pt idx="4420">
                  <c:v>123.04264747796127</c:v>
                </c:pt>
                <c:pt idx="4421">
                  <c:v>123.08674454217413</c:v>
                </c:pt>
                <c:pt idx="4422">
                  <c:v>123.1308451478526</c:v>
                </c:pt>
                <c:pt idx="4423">
                  <c:v>123.17494929235272</c:v>
                </c:pt>
                <c:pt idx="4424">
                  <c:v>123.219056973031</c:v>
                </c:pt>
                <c:pt idx="4425">
                  <c:v>123.26316818724436</c:v>
                </c:pt>
                <c:pt idx="4426">
                  <c:v>123.30728293235029</c:v>
                </c:pt>
                <c:pt idx="4427">
                  <c:v>123.35140120570672</c:v>
                </c:pt>
                <c:pt idx="4428">
                  <c:v>123.39552300467207</c:v>
                </c:pt>
                <c:pt idx="4429">
                  <c:v>123.43964832660524</c:v>
                </c:pt>
                <c:pt idx="4430">
                  <c:v>123.48377716886557</c:v>
                </c:pt>
                <c:pt idx="4431">
                  <c:v>123.527909528813</c:v>
                </c:pt>
                <c:pt idx="4432">
                  <c:v>123.57204540380781</c:v>
                </c:pt>
                <c:pt idx="4433">
                  <c:v>123.61618479121086</c:v>
                </c:pt>
                <c:pt idx="4434">
                  <c:v>123.66032768838346</c:v>
                </c:pt>
                <c:pt idx="4435">
                  <c:v>123.70447409268741</c:v>
                </c:pt>
                <c:pt idx="4436">
                  <c:v>123.74862400148498</c:v>
                </c:pt>
                <c:pt idx="4437">
                  <c:v>123.79277741213892</c:v>
                </c:pt>
                <c:pt idx="4438">
                  <c:v>123.8369343220125</c:v>
                </c:pt>
                <c:pt idx="4439">
                  <c:v>123.88109472846944</c:v>
                </c:pt>
                <c:pt idx="4440">
                  <c:v>123.92525862887393</c:v>
                </c:pt>
                <c:pt idx="4441">
                  <c:v>123.96942602059072</c:v>
                </c:pt>
                <c:pt idx="4442">
                  <c:v>124.01359690098495</c:v>
                </c:pt>
                <c:pt idx="4443">
                  <c:v>124.05777126742231</c:v>
                </c:pt>
                <c:pt idx="4444">
                  <c:v>124.10194911726896</c:v>
                </c:pt>
                <c:pt idx="4445">
                  <c:v>124.14613044789152</c:v>
                </c:pt>
                <c:pt idx="4446">
                  <c:v>124.19031525665712</c:v>
                </c:pt>
                <c:pt idx="4447">
                  <c:v>124.23450354093336</c:v>
                </c:pt>
                <c:pt idx="4448">
                  <c:v>124.27869529808837</c:v>
                </c:pt>
                <c:pt idx="4449">
                  <c:v>124.32289052549066</c:v>
                </c:pt>
                <c:pt idx="4450">
                  <c:v>124.36708922050938</c:v>
                </c:pt>
                <c:pt idx="4451">
                  <c:v>124.41129138051402</c:v>
                </c:pt>
                <c:pt idx="4452">
                  <c:v>124.45549700287464</c:v>
                </c:pt>
                <c:pt idx="4453">
                  <c:v>124.49970608496176</c:v>
                </c:pt>
                <c:pt idx="4454">
                  <c:v>124.54391862414641</c:v>
                </c:pt>
                <c:pt idx="4455">
                  <c:v>124.58813461780008</c:v>
                </c:pt>
                <c:pt idx="4456">
                  <c:v>124.63235406329474</c:v>
                </c:pt>
                <c:pt idx="4457">
                  <c:v>124.6765769580029</c:v>
                </c:pt>
                <c:pt idx="4458">
                  <c:v>124.72080329929747</c:v>
                </c:pt>
                <c:pt idx="4459">
                  <c:v>124.76503308455196</c:v>
                </c:pt>
                <c:pt idx="4460">
                  <c:v>124.80926631114025</c:v>
                </c:pt>
                <c:pt idx="4461">
                  <c:v>124.8535029764368</c:v>
                </c:pt>
                <c:pt idx="4462">
                  <c:v>124.89774307781649</c:v>
                </c:pt>
                <c:pt idx="4463">
                  <c:v>124.94198661265474</c:v>
                </c:pt>
                <c:pt idx="4464">
                  <c:v>124.98623357832744</c:v>
                </c:pt>
                <c:pt idx="4465">
                  <c:v>125.03048397221096</c:v>
                </c:pt>
                <c:pt idx="4466">
                  <c:v>125.07473779168218</c:v>
                </c:pt>
                <c:pt idx="4467">
                  <c:v>125.11899503411846</c:v>
                </c:pt>
                <c:pt idx="4468">
                  <c:v>125.16325569689764</c:v>
                </c:pt>
                <c:pt idx="4469">
                  <c:v>125.20751977739803</c:v>
                </c:pt>
                <c:pt idx="4470">
                  <c:v>125.25178727299848</c:v>
                </c:pt>
                <c:pt idx="4471">
                  <c:v>125.29605818107831</c:v>
                </c:pt>
                <c:pt idx="4472">
                  <c:v>125.34033249901728</c:v>
                </c:pt>
                <c:pt idx="4473">
                  <c:v>125.38461022419573</c:v>
                </c:pt>
                <c:pt idx="4474">
                  <c:v>125.42889135399443</c:v>
                </c:pt>
                <c:pt idx="4475">
                  <c:v>125.47317588579465</c:v>
                </c:pt>
                <c:pt idx="4476">
                  <c:v>125.51746381697818</c:v>
                </c:pt>
                <c:pt idx="4477">
                  <c:v>125.56175514492725</c:v>
                </c:pt>
                <c:pt idx="4478">
                  <c:v>125.60604986702458</c:v>
                </c:pt>
                <c:pt idx="4479">
                  <c:v>125.65034798065349</c:v>
                </c:pt>
                <c:pt idx="4480">
                  <c:v>125.69464948319762</c:v>
                </c:pt>
                <c:pt idx="4481">
                  <c:v>125.73895437204128</c:v>
                </c:pt>
                <c:pt idx="4482">
                  <c:v>125.78326264456911</c:v>
                </c:pt>
                <c:pt idx="4483">
                  <c:v>125.82757429816634</c:v>
                </c:pt>
                <c:pt idx="4484">
                  <c:v>125.87188933021866</c:v>
                </c:pt>
                <c:pt idx="4485">
                  <c:v>125.91620773811229</c:v>
                </c:pt>
                <c:pt idx="4486">
                  <c:v>125.96052951923389</c:v>
                </c:pt>
                <c:pt idx="4487">
                  <c:v>126.00485467097062</c:v>
                </c:pt>
                <c:pt idx="4488">
                  <c:v>126.04918319071015</c:v>
                </c:pt>
                <c:pt idx="4489">
                  <c:v>126.09351507584068</c:v>
                </c:pt>
                <c:pt idx="4490">
                  <c:v>126.13785032375081</c:v>
                </c:pt>
                <c:pt idx="4491">
                  <c:v>126.1821889318297</c:v>
                </c:pt>
                <c:pt idx="4492">
                  <c:v>126.22653089746703</c:v>
                </c:pt>
                <c:pt idx="4493">
                  <c:v>126.27087621805289</c:v>
                </c:pt>
                <c:pt idx="4494">
                  <c:v>126.31522489097793</c:v>
                </c:pt>
                <c:pt idx="4495">
                  <c:v>126.35957691363325</c:v>
                </c:pt>
                <c:pt idx="4496">
                  <c:v>126.4039322834105</c:v>
                </c:pt>
                <c:pt idx="4497">
                  <c:v>126.44829099770175</c:v>
                </c:pt>
                <c:pt idx="4498">
                  <c:v>126.49265305389962</c:v>
                </c:pt>
                <c:pt idx="4499">
                  <c:v>126.53701844939721</c:v>
                </c:pt>
                <c:pt idx="4500">
                  <c:v>126.5813871815881</c:v>
                </c:pt>
                <c:pt idx="4501">
                  <c:v>126.6257592478664</c:v>
                </c:pt>
                <c:pt idx="4502">
                  <c:v>126.67013464562669</c:v>
                </c:pt>
                <c:pt idx="4503">
                  <c:v>126.71451337226404</c:v>
                </c:pt>
                <c:pt idx="4504">
                  <c:v>126.75889542517403</c:v>
                </c:pt>
                <c:pt idx="4505">
                  <c:v>126.80328080175272</c:v>
                </c:pt>
                <c:pt idx="4506">
                  <c:v>126.84766949939669</c:v>
                </c:pt>
                <c:pt idx="4507">
                  <c:v>126.892061515503</c:v>
                </c:pt>
                <c:pt idx="4508">
                  <c:v>126.93645684746922</c:v>
                </c:pt>
                <c:pt idx="4509">
                  <c:v>126.98085549269337</c:v>
                </c:pt>
                <c:pt idx="4510">
                  <c:v>127.02525744857402</c:v>
                </c:pt>
                <c:pt idx="4511">
                  <c:v>127.06966271251022</c:v>
                </c:pt>
                <c:pt idx="4512">
                  <c:v>127.11407128190152</c:v>
                </c:pt>
                <c:pt idx="4513">
                  <c:v>127.15848315414797</c:v>
                </c:pt>
                <c:pt idx="4514">
                  <c:v>127.20289832665006</c:v>
                </c:pt>
                <c:pt idx="4515">
                  <c:v>127.24731679680887</c:v>
                </c:pt>
                <c:pt idx="4516">
                  <c:v>127.29173856202593</c:v>
                </c:pt>
                <c:pt idx="4517">
                  <c:v>127.33616361970326</c:v>
                </c:pt>
                <c:pt idx="4518">
                  <c:v>127.38059196724338</c:v>
                </c:pt>
                <c:pt idx="4519">
                  <c:v>127.42502360204932</c:v>
                </c:pt>
                <c:pt idx="4520">
                  <c:v>127.46945852152463</c:v>
                </c:pt>
                <c:pt idx="4521">
                  <c:v>127.51389672307332</c:v>
                </c:pt>
                <c:pt idx="4522">
                  <c:v>127.5583382040999</c:v>
                </c:pt>
                <c:pt idx="4523">
                  <c:v>127.6027829620094</c:v>
                </c:pt>
                <c:pt idx="4524">
                  <c:v>127.64723099420735</c:v>
                </c:pt>
                <c:pt idx="4525">
                  <c:v>127.69168229809978</c:v>
                </c:pt>
                <c:pt idx="4526">
                  <c:v>127.73613687109315</c:v>
                </c:pt>
                <c:pt idx="4527">
                  <c:v>127.78059471059456</c:v>
                </c:pt>
                <c:pt idx="4528">
                  <c:v>127.82505581401145</c:v>
                </c:pt>
                <c:pt idx="4529">
                  <c:v>127.86952017875186</c:v>
                </c:pt>
                <c:pt idx="4530">
                  <c:v>127.91398780222431</c:v>
                </c:pt>
                <c:pt idx="4531">
                  <c:v>127.95845868183784</c:v>
                </c:pt>
                <c:pt idx="4532">
                  <c:v>128.00293281500194</c:v>
                </c:pt>
                <c:pt idx="4533">
                  <c:v>128.04741019912663</c:v>
                </c:pt>
                <c:pt idx="4534">
                  <c:v>128.09189083162244</c:v>
                </c:pt>
                <c:pt idx="4535">
                  <c:v>128.13637470990034</c:v>
                </c:pt>
                <c:pt idx="4536">
                  <c:v>128.18086183137191</c:v>
                </c:pt>
                <c:pt idx="4537">
                  <c:v>128.22535219344914</c:v>
                </c:pt>
                <c:pt idx="4538">
                  <c:v>128.26984579354456</c:v>
                </c:pt>
                <c:pt idx="4539">
                  <c:v>128.31434262907118</c:v>
                </c:pt>
                <c:pt idx="4540">
                  <c:v>128.35884269744253</c:v>
                </c:pt>
                <c:pt idx="4541">
                  <c:v>128.40334599607263</c:v>
                </c:pt>
                <c:pt idx="4542">
                  <c:v>128.44785252237602</c:v>
                </c:pt>
                <c:pt idx="4543">
                  <c:v>128.49236227376775</c:v>
                </c:pt>
                <c:pt idx="4544">
                  <c:v>128.53687524766329</c:v>
                </c:pt>
                <c:pt idx="4545">
                  <c:v>128.58139144147867</c:v>
                </c:pt>
                <c:pt idx="4546">
                  <c:v>128.62591085263051</c:v>
                </c:pt>
                <c:pt idx="4547">
                  <c:v>128.67043347853576</c:v>
                </c:pt>
                <c:pt idx="4548">
                  <c:v>128.71495931661198</c:v>
                </c:pt>
                <c:pt idx="4549">
                  <c:v>128.75948836427727</c:v>
                </c:pt>
                <c:pt idx="4550">
                  <c:v>128.80402061895012</c:v>
                </c:pt>
                <c:pt idx="4551">
                  <c:v>128.8485560780496</c:v>
                </c:pt>
                <c:pt idx="4552">
                  <c:v>128.89309473899527</c:v>
                </c:pt>
                <c:pt idx="4553">
                  <c:v>128.93763659920717</c:v>
                </c:pt>
                <c:pt idx="4554">
                  <c:v>128.98218165610584</c:v>
                </c:pt>
                <c:pt idx="4555">
                  <c:v>129.02672990711238</c:v>
                </c:pt>
                <c:pt idx="4556">
                  <c:v>129.07128134964836</c:v>
                </c:pt>
                <c:pt idx="4557">
                  <c:v>129.11583598113583</c:v>
                </c:pt>
                <c:pt idx="4558">
                  <c:v>129.16039379899738</c:v>
                </c:pt>
                <c:pt idx="4559">
                  <c:v>129.20495480065608</c:v>
                </c:pt>
                <c:pt idx="4560">
                  <c:v>129.24951898353555</c:v>
                </c:pt>
                <c:pt idx="4561">
                  <c:v>129.29408634505978</c:v>
                </c:pt>
                <c:pt idx="4562">
                  <c:v>129.33865688265351</c:v>
                </c:pt>
                <c:pt idx="4563">
                  <c:v>129.38323059374176</c:v>
                </c:pt>
                <c:pt idx="4564">
                  <c:v>129.42780747575011</c:v>
                </c:pt>
                <c:pt idx="4565">
                  <c:v>129.47238752610471</c:v>
                </c:pt>
                <c:pt idx="4566">
                  <c:v>129.51697074223219</c:v>
                </c:pt>
                <c:pt idx="4567">
                  <c:v>129.56155712155962</c:v>
                </c:pt>
                <c:pt idx="4568">
                  <c:v>129.60614666151469</c:v>
                </c:pt>
                <c:pt idx="4569">
                  <c:v>129.65073935952549</c:v>
                </c:pt>
                <c:pt idx="4570">
                  <c:v>129.69533521302068</c:v>
                </c:pt>
                <c:pt idx="4571">
                  <c:v>129.73993421942939</c:v>
                </c:pt>
                <c:pt idx="4572">
                  <c:v>129.78453637618128</c:v>
                </c:pt>
                <c:pt idx="4573">
                  <c:v>129.82914168070653</c:v>
                </c:pt>
                <c:pt idx="4574">
                  <c:v>129.87375013043578</c:v>
                </c:pt>
                <c:pt idx="4575">
                  <c:v>129.91836172280023</c:v>
                </c:pt>
                <c:pt idx="4576">
                  <c:v>129.96297645523151</c:v>
                </c:pt>
                <c:pt idx="4577">
                  <c:v>130.00759432516188</c:v>
                </c:pt>
                <c:pt idx="4578">
                  <c:v>130.05221533002398</c:v>
                </c:pt>
                <c:pt idx="4579">
                  <c:v>130.09683946725102</c:v>
                </c:pt>
                <c:pt idx="4580">
                  <c:v>130.14146673427672</c:v>
                </c:pt>
                <c:pt idx="4581">
                  <c:v>130.18609712853529</c:v>
                </c:pt>
                <c:pt idx="4582">
                  <c:v>130.23073064746151</c:v>
                </c:pt>
                <c:pt idx="4583">
                  <c:v>130.27536728849054</c:v>
                </c:pt>
                <c:pt idx="4584">
                  <c:v>130.32000704905812</c:v>
                </c:pt>
                <c:pt idx="4585">
                  <c:v>130.36464992660058</c:v>
                </c:pt>
                <c:pt idx="4586">
                  <c:v>130.40929591855459</c:v>
                </c:pt>
                <c:pt idx="4587">
                  <c:v>130.45394502235749</c:v>
                </c:pt>
                <c:pt idx="4588">
                  <c:v>130.49859723544702</c:v>
                </c:pt>
                <c:pt idx="4589">
                  <c:v>130.54325255526146</c:v>
                </c:pt>
                <c:pt idx="4590">
                  <c:v>130.58791097923964</c:v>
                </c:pt>
                <c:pt idx="4591">
                  <c:v>130.63257250482081</c:v>
                </c:pt>
                <c:pt idx="4592">
                  <c:v>130.67723712944485</c:v>
                </c:pt>
                <c:pt idx="4593">
                  <c:v>130.72190485055205</c:v>
                </c:pt>
                <c:pt idx="4594">
                  <c:v>130.76657566558325</c:v>
                </c:pt>
                <c:pt idx="4595">
                  <c:v>130.81124957197977</c:v>
                </c:pt>
                <c:pt idx="4596">
                  <c:v>130.85592656718347</c:v>
                </c:pt>
                <c:pt idx="4597">
                  <c:v>130.90060664863677</c:v>
                </c:pt>
                <c:pt idx="4598">
                  <c:v>130.94528981378249</c:v>
                </c:pt>
                <c:pt idx="4599">
                  <c:v>130.98997606006404</c:v>
                </c:pt>
                <c:pt idx="4600">
                  <c:v>131.03466538492529</c:v>
                </c:pt>
                <c:pt idx="4601">
                  <c:v>131.07935778581066</c:v>
                </c:pt>
                <c:pt idx="4602">
                  <c:v>131.12405326016506</c:v>
                </c:pt>
                <c:pt idx="4603">
                  <c:v>131.16875180543391</c:v>
                </c:pt>
                <c:pt idx="4604">
                  <c:v>131.21345341906317</c:v>
                </c:pt>
                <c:pt idx="4605">
                  <c:v>131.25815809849931</c:v>
                </c:pt>
                <c:pt idx="4606">
                  <c:v>131.30286584118929</c:v>
                </c:pt>
                <c:pt idx="4607">
                  <c:v>131.34757664458056</c:v>
                </c:pt>
                <c:pt idx="4608">
                  <c:v>131.39229050612107</c:v>
                </c:pt>
                <c:pt idx="4609">
                  <c:v>131.43700742325939</c:v>
                </c:pt>
                <c:pt idx="4610">
                  <c:v>131.48172739344454</c:v>
                </c:pt>
                <c:pt idx="4611">
                  <c:v>131.52645041412597</c:v>
                </c:pt>
                <c:pt idx="4612">
                  <c:v>131.57117648275374</c:v>
                </c:pt>
                <c:pt idx="4613">
                  <c:v>131.61590559677842</c:v>
                </c:pt>
                <c:pt idx="4614">
                  <c:v>131.66063775365109</c:v>
                </c:pt>
                <c:pt idx="4615">
                  <c:v>131.70537295082326</c:v>
                </c:pt>
                <c:pt idx="4616">
                  <c:v>131.75011118574707</c:v>
                </c:pt>
                <c:pt idx="4617">
                  <c:v>131.79485245587512</c:v>
                </c:pt>
                <c:pt idx="4618">
                  <c:v>131.83959675866049</c:v>
                </c:pt>
                <c:pt idx="4619">
                  <c:v>131.88434409155678</c:v>
                </c:pt>
                <c:pt idx="4620">
                  <c:v>131.92909445201823</c:v>
                </c:pt>
                <c:pt idx="4621">
                  <c:v>131.97384783749942</c:v>
                </c:pt>
                <c:pt idx="4622">
                  <c:v>132.01860424545555</c:v>
                </c:pt>
                <c:pt idx="4623">
                  <c:v>132.06336367334225</c:v>
                </c:pt>
                <c:pt idx="4624">
                  <c:v>132.10812611861576</c:v>
                </c:pt>
                <c:pt idx="4625">
                  <c:v>132.15289157873281</c:v>
                </c:pt>
                <c:pt idx="4626">
                  <c:v>132.19766005115056</c:v>
                </c:pt>
                <c:pt idx="4627">
                  <c:v>132.24243153332682</c:v>
                </c:pt>
                <c:pt idx="4628">
                  <c:v>132.2872060227198</c:v>
                </c:pt>
                <c:pt idx="4629">
                  <c:v>132.33198351678828</c:v>
                </c:pt>
                <c:pt idx="4630">
                  <c:v>132.37676401299154</c:v>
                </c:pt>
                <c:pt idx="4631">
                  <c:v>132.42154750878939</c:v>
                </c:pt>
                <c:pt idx="4632">
                  <c:v>132.46633400164214</c:v>
                </c:pt>
                <c:pt idx="4633">
                  <c:v>132.51112348901063</c:v>
                </c:pt>
                <c:pt idx="4634">
                  <c:v>132.55591596835617</c:v>
                </c:pt>
                <c:pt idx="4635">
                  <c:v>132.60071143714066</c:v>
                </c:pt>
                <c:pt idx="4636">
                  <c:v>132.64550989282645</c:v>
                </c:pt>
                <c:pt idx="4637">
                  <c:v>132.69031133287649</c:v>
                </c:pt>
                <c:pt idx="4638">
                  <c:v>132.7351157547541</c:v>
                </c:pt>
                <c:pt idx="4639">
                  <c:v>132.77992315592329</c:v>
                </c:pt>
                <c:pt idx="4640">
                  <c:v>132.82473353384844</c:v>
                </c:pt>
                <c:pt idx="4641">
                  <c:v>132.86954688599454</c:v>
                </c:pt>
                <c:pt idx="4642">
                  <c:v>132.91436320982706</c:v>
                </c:pt>
                <c:pt idx="4643">
                  <c:v>132.95918250281198</c:v>
                </c:pt>
                <c:pt idx="4644">
                  <c:v>133.00400476241583</c:v>
                </c:pt>
                <c:pt idx="4645">
                  <c:v>133.04882998610566</c:v>
                </c:pt>
                <c:pt idx="4646">
                  <c:v>133.09365817134892</c:v>
                </c:pt>
                <c:pt idx="4647">
                  <c:v>133.13848931561375</c:v>
                </c:pt>
                <c:pt idx="4648">
                  <c:v>133.18332341636875</c:v>
                </c:pt>
                <c:pt idx="4649">
                  <c:v>133.22816047108296</c:v>
                </c:pt>
                <c:pt idx="4650">
                  <c:v>133.27300047722596</c:v>
                </c:pt>
                <c:pt idx="4651">
                  <c:v>133.31784343226798</c:v>
                </c:pt>
                <c:pt idx="4652">
                  <c:v>133.36268933367961</c:v>
                </c:pt>
                <c:pt idx="4653">
                  <c:v>133.40753817893201</c:v>
                </c:pt>
                <c:pt idx="4654">
                  <c:v>133.45238996549691</c:v>
                </c:pt>
                <c:pt idx="4655">
                  <c:v>133.49724469084646</c:v>
                </c:pt>
                <c:pt idx="4656">
                  <c:v>133.54210235245341</c:v>
                </c:pt>
                <c:pt idx="4657">
                  <c:v>133.58696294779105</c:v>
                </c:pt>
                <c:pt idx="4658">
                  <c:v>133.63182647433308</c:v>
                </c:pt>
                <c:pt idx="4659">
                  <c:v>133.67669292955378</c:v>
                </c:pt>
                <c:pt idx="4660">
                  <c:v>133.72156231092799</c:v>
                </c:pt>
                <c:pt idx="4661">
                  <c:v>133.76643461593099</c:v>
                </c:pt>
                <c:pt idx="4662">
                  <c:v>133.81130984203861</c:v>
                </c:pt>
                <c:pt idx="4663">
                  <c:v>133.85618798672726</c:v>
                </c:pt>
                <c:pt idx="4664">
                  <c:v>133.90106904747381</c:v>
                </c:pt>
                <c:pt idx="4665">
                  <c:v>133.9459530217556</c:v>
                </c:pt>
                <c:pt idx="4666">
                  <c:v>133.9908399070506</c:v>
                </c:pt>
                <c:pt idx="4667">
                  <c:v>134.03572970083724</c:v>
                </c:pt>
                <c:pt idx="4668">
                  <c:v>134.08062240059445</c:v>
                </c:pt>
                <c:pt idx="4669">
                  <c:v>134.12551800380172</c:v>
                </c:pt>
                <c:pt idx="4670">
                  <c:v>134.17041650793905</c:v>
                </c:pt>
                <c:pt idx="4671">
                  <c:v>134.21531791048696</c:v>
                </c:pt>
                <c:pt idx="4672">
                  <c:v>134.26022220892648</c:v>
                </c:pt>
                <c:pt idx="4673">
                  <c:v>134.30512940073919</c:v>
                </c:pt>
                <c:pt idx="4674">
                  <c:v>134.35003948340719</c:v>
                </c:pt>
                <c:pt idx="4675">
                  <c:v>134.39495245441304</c:v>
                </c:pt>
                <c:pt idx="4676">
                  <c:v>134.43986831123985</c:v>
                </c:pt>
                <c:pt idx="4677">
                  <c:v>134.48478705137131</c:v>
                </c:pt>
                <c:pt idx="4678">
                  <c:v>134.52970867229158</c:v>
                </c:pt>
                <c:pt idx="4679">
                  <c:v>134.57463317148535</c:v>
                </c:pt>
                <c:pt idx="4680">
                  <c:v>134.61956054643781</c:v>
                </c:pt>
                <c:pt idx="4681">
                  <c:v>134.6644907946347</c:v>
                </c:pt>
                <c:pt idx="4682">
                  <c:v>134.70942391356226</c:v>
                </c:pt>
                <c:pt idx="4683">
                  <c:v>134.75435990070733</c:v>
                </c:pt>
                <c:pt idx="4684">
                  <c:v>134.79929875355714</c:v>
                </c:pt>
                <c:pt idx="4685">
                  <c:v>134.84424046959953</c:v>
                </c:pt>
                <c:pt idx="4686">
                  <c:v>134.88918504632284</c:v>
                </c:pt>
                <c:pt idx="4687">
                  <c:v>134.93413248121595</c:v>
                </c:pt>
                <c:pt idx="4688">
                  <c:v>134.97908277176825</c:v>
                </c:pt>
                <c:pt idx="4689">
                  <c:v>135.02403591546963</c:v>
                </c:pt>
                <c:pt idx="4690">
                  <c:v>135.06899190981053</c:v>
                </c:pt>
                <c:pt idx="4691">
                  <c:v>135.11395075228194</c:v>
                </c:pt>
                <c:pt idx="4692">
                  <c:v>135.1589124403753</c:v>
                </c:pt>
                <c:pt idx="4693">
                  <c:v>135.20387697158267</c:v>
                </c:pt>
                <c:pt idx="4694">
                  <c:v>135.24884434339654</c:v>
                </c:pt>
                <c:pt idx="4695">
                  <c:v>135.29381455330997</c:v>
                </c:pt>
                <c:pt idx="4696">
                  <c:v>135.33878759881654</c:v>
                </c:pt>
                <c:pt idx="4697">
                  <c:v>135.38376347741033</c:v>
                </c:pt>
                <c:pt idx="4698">
                  <c:v>135.42874218658599</c:v>
                </c:pt>
                <c:pt idx="4699">
                  <c:v>135.47372372383865</c:v>
                </c:pt>
                <c:pt idx="4700">
                  <c:v>135.51870808666399</c:v>
                </c:pt>
                <c:pt idx="4701">
                  <c:v>135.56369527255822</c:v>
                </c:pt>
                <c:pt idx="4702">
                  <c:v>135.60868527901806</c:v>
                </c:pt>
                <c:pt idx="4703">
                  <c:v>135.65367810354076</c:v>
                </c:pt>
                <c:pt idx="4704">
                  <c:v>135.69867374362403</c:v>
                </c:pt>
                <c:pt idx="4705">
                  <c:v>135.74367219676625</c:v>
                </c:pt>
                <c:pt idx="4706">
                  <c:v>135.78867346046621</c:v>
                </c:pt>
                <c:pt idx="4707">
                  <c:v>135.83367753222328</c:v>
                </c:pt>
                <c:pt idx="4708">
                  <c:v>135.8786844095373</c:v>
                </c:pt>
                <c:pt idx="4709">
                  <c:v>135.92369408990871</c:v>
                </c:pt>
                <c:pt idx="4710">
                  <c:v>135.96870657083838</c:v>
                </c:pt>
                <c:pt idx="4711">
                  <c:v>136.01372184982779</c:v>
                </c:pt>
                <c:pt idx="4712">
                  <c:v>136.0587399243789</c:v>
                </c:pt>
                <c:pt idx="4713">
                  <c:v>136.10376079199423</c:v>
                </c:pt>
                <c:pt idx="4714">
                  <c:v>136.14878445017678</c:v>
                </c:pt>
                <c:pt idx="4715">
                  <c:v>136.19381089643016</c:v>
                </c:pt>
                <c:pt idx="4716">
                  <c:v>136.23884012825837</c:v>
                </c:pt>
                <c:pt idx="4717">
                  <c:v>136.28387214316609</c:v>
                </c:pt>
                <c:pt idx="4718">
                  <c:v>136.32890693865843</c:v>
                </c:pt>
                <c:pt idx="4719">
                  <c:v>136.37394451224102</c:v>
                </c:pt>
                <c:pt idx="4720">
                  <c:v>136.41898486142011</c:v>
                </c:pt>
                <c:pt idx="4721">
                  <c:v>136.46402798370235</c:v>
                </c:pt>
                <c:pt idx="4722">
                  <c:v>136.50907387659501</c:v>
                </c:pt>
                <c:pt idx="4723">
                  <c:v>136.55412253760585</c:v>
                </c:pt>
                <c:pt idx="4724">
                  <c:v>136.59917396424319</c:v>
                </c:pt>
                <c:pt idx="4725">
                  <c:v>136.64422815401582</c:v>
                </c:pt>
                <c:pt idx="4726">
                  <c:v>136.68928510443311</c:v>
                </c:pt>
                <c:pt idx="4727">
                  <c:v>136.7343448130049</c:v>
                </c:pt>
                <c:pt idx="4728">
                  <c:v>136.77940727724166</c:v>
                </c:pt>
                <c:pt idx="4729">
                  <c:v>136.82447249465429</c:v>
                </c:pt>
                <c:pt idx="4730">
                  <c:v>136.86954046275423</c:v>
                </c:pt>
                <c:pt idx="4731">
                  <c:v>136.91461117905351</c:v>
                </c:pt>
                <c:pt idx="4732">
                  <c:v>136.95968464106465</c:v>
                </c:pt>
                <c:pt idx="4733">
                  <c:v>137.00476084630066</c:v>
                </c:pt>
                <c:pt idx="4734">
                  <c:v>137.04983979227512</c:v>
                </c:pt>
                <c:pt idx="4735">
                  <c:v>137.09492147650218</c:v>
                </c:pt>
                <c:pt idx="4736">
                  <c:v>137.1400058964964</c:v>
                </c:pt>
                <c:pt idx="4737">
                  <c:v>137.18509304977303</c:v>
                </c:pt>
                <c:pt idx="4738">
                  <c:v>137.23018293384771</c:v>
                </c:pt>
                <c:pt idx="4739">
                  <c:v>137.27527554623666</c:v>
                </c:pt>
                <c:pt idx="4740">
                  <c:v>137.32037088445662</c:v>
                </c:pt>
                <c:pt idx="4741">
                  <c:v>137.36546894602489</c:v>
                </c:pt>
                <c:pt idx="4742">
                  <c:v>137.41056972845928</c:v>
                </c:pt>
                <c:pt idx="4743">
                  <c:v>137.45567322927812</c:v>
                </c:pt>
                <c:pt idx="4744">
                  <c:v>137.50077944600025</c:v>
                </c:pt>
                <c:pt idx="4745">
                  <c:v>137.54588837614511</c:v>
                </c:pt>
                <c:pt idx="4746">
                  <c:v>137.59100001723263</c:v>
                </c:pt>
                <c:pt idx="4747">
                  <c:v>137.63611436678323</c:v>
                </c:pt>
                <c:pt idx="4748">
                  <c:v>137.68123142231792</c:v>
                </c:pt>
                <c:pt idx="4749">
                  <c:v>137.72635118135821</c:v>
                </c:pt>
                <c:pt idx="4750">
                  <c:v>137.77147364142616</c:v>
                </c:pt>
                <c:pt idx="4751">
                  <c:v>137.81659880004435</c:v>
                </c:pt>
                <c:pt idx="4752">
                  <c:v>137.86172665473586</c:v>
                </c:pt>
                <c:pt idx="4753">
                  <c:v>137.90685720302437</c:v>
                </c:pt>
                <c:pt idx="4754">
                  <c:v>137.95199044243404</c:v>
                </c:pt>
                <c:pt idx="4755">
                  <c:v>137.99712637048953</c:v>
                </c:pt>
                <c:pt idx="4756">
                  <c:v>138.04226498471616</c:v>
                </c:pt>
                <c:pt idx="4757">
                  <c:v>138.08740628263959</c:v>
                </c:pt>
                <c:pt idx="4758">
                  <c:v>138.13255026178621</c:v>
                </c:pt>
                <c:pt idx="4759">
                  <c:v>138.17769691968277</c:v>
                </c:pt>
                <c:pt idx="4760">
                  <c:v>138.22284625385669</c:v>
                </c:pt>
                <c:pt idx="4761">
                  <c:v>138.26799826183583</c:v>
                </c:pt>
                <c:pt idx="4762">
                  <c:v>138.31315294114864</c:v>
                </c:pt>
                <c:pt idx="4763">
                  <c:v>138.35831028932404</c:v>
                </c:pt>
                <c:pt idx="4764">
                  <c:v>138.40347030389151</c:v>
                </c:pt>
                <c:pt idx="4765">
                  <c:v>138.4486329823811</c:v>
                </c:pt>
                <c:pt idx="4766">
                  <c:v>138.49379832232336</c:v>
                </c:pt>
                <c:pt idx="4767">
                  <c:v>138.53896632124932</c:v>
                </c:pt>
                <c:pt idx="4768">
                  <c:v>138.58413697669064</c:v>
                </c:pt>
                <c:pt idx="4769">
                  <c:v>138.6293102861795</c:v>
                </c:pt>
                <c:pt idx="4770">
                  <c:v>138.67448624724852</c:v>
                </c:pt>
                <c:pt idx="4771">
                  <c:v>138.71966485743096</c:v>
                </c:pt>
                <c:pt idx="4772">
                  <c:v>138.76484611426051</c:v>
                </c:pt>
                <c:pt idx="4773">
                  <c:v>138.81003001527151</c:v>
                </c:pt>
                <c:pt idx="4774">
                  <c:v>138.85521655799872</c:v>
                </c:pt>
                <c:pt idx="4775">
                  <c:v>138.90040573997754</c:v>
                </c:pt>
                <c:pt idx="4776">
                  <c:v>138.94559755874383</c:v>
                </c:pt>
                <c:pt idx="4777">
                  <c:v>138.99079201183397</c:v>
                </c:pt>
                <c:pt idx="4778">
                  <c:v>139.03598909678499</c:v>
                </c:pt>
                <c:pt idx="4779">
                  <c:v>139.08118881113427</c:v>
                </c:pt>
                <c:pt idx="4780">
                  <c:v>139.12639115241987</c:v>
                </c:pt>
                <c:pt idx="4781">
                  <c:v>139.17159611818033</c:v>
                </c:pt>
                <c:pt idx="4782">
                  <c:v>139.21680370595473</c:v>
                </c:pt>
                <c:pt idx="4783">
                  <c:v>139.26201391328271</c:v>
                </c:pt>
                <c:pt idx="4784">
                  <c:v>139.30722673770441</c:v>
                </c:pt>
                <c:pt idx="4785">
                  <c:v>139.35244217676049</c:v>
                </c:pt>
                <c:pt idx="4786">
                  <c:v>139.39766022799222</c:v>
                </c:pt>
                <c:pt idx="4787">
                  <c:v>139.44288088894129</c:v>
                </c:pt>
                <c:pt idx="4788">
                  <c:v>139.48810415715005</c:v>
                </c:pt>
                <c:pt idx="4789">
                  <c:v>139.53333003016127</c:v>
                </c:pt>
                <c:pt idx="4790">
                  <c:v>139.57855850551834</c:v>
                </c:pt>
                <c:pt idx="4791">
                  <c:v>139.62378958076516</c:v>
                </c:pt>
                <c:pt idx="4792">
                  <c:v>139.66902325344614</c:v>
                </c:pt>
                <c:pt idx="4793">
                  <c:v>139.71425952110624</c:v>
                </c:pt>
                <c:pt idx="4794">
                  <c:v>139.75949838129097</c:v>
                </c:pt>
                <c:pt idx="4795">
                  <c:v>139.80473983154636</c:v>
                </c:pt>
                <c:pt idx="4796">
                  <c:v>139.84998386941896</c:v>
                </c:pt>
                <c:pt idx="4797">
                  <c:v>139.89523049245594</c:v>
                </c:pt>
                <c:pt idx="4798">
                  <c:v>139.94047969820485</c:v>
                </c:pt>
                <c:pt idx="4799">
                  <c:v>139.98573148421394</c:v>
                </c:pt>
                <c:pt idx="4800">
                  <c:v>140.03098584803192</c:v>
                </c:pt>
                <c:pt idx="4801">
                  <c:v>140.076242787208</c:v>
                </c:pt>
                <c:pt idx="4802">
                  <c:v>140.12150229929199</c:v>
                </c:pt>
                <c:pt idx="4803">
                  <c:v>140.16676438183421</c:v>
                </c:pt>
                <c:pt idx="4804">
                  <c:v>140.21202903238554</c:v>
                </c:pt>
                <c:pt idx="4805">
                  <c:v>140.25729624849731</c:v>
                </c:pt>
                <c:pt idx="4806">
                  <c:v>140.30256602772153</c:v>
                </c:pt>
                <c:pt idx="4807">
                  <c:v>140.34783836761062</c:v>
                </c:pt>
                <c:pt idx="4808">
                  <c:v>140.39311326571757</c:v>
                </c:pt>
                <c:pt idx="4809">
                  <c:v>140.43839071959599</c:v>
                </c:pt>
                <c:pt idx="4810">
                  <c:v>140.48367072679989</c:v>
                </c:pt>
                <c:pt idx="4811">
                  <c:v>140.52895328488393</c:v>
                </c:pt>
                <c:pt idx="4812">
                  <c:v>140.57423839140321</c:v>
                </c:pt>
                <c:pt idx="4813">
                  <c:v>140.61952604391348</c:v>
                </c:pt>
                <c:pt idx="4814">
                  <c:v>140.66481623997095</c:v>
                </c:pt>
                <c:pt idx="4815">
                  <c:v>140.71010897713234</c:v>
                </c:pt>
                <c:pt idx="4816">
                  <c:v>140.75540425295503</c:v>
                </c:pt>
                <c:pt idx="4817">
                  <c:v>140.80070206499681</c:v>
                </c:pt>
                <c:pt idx="4818">
                  <c:v>140.84600241081611</c:v>
                </c:pt>
                <c:pt idx="4819">
                  <c:v>140.89130528797182</c:v>
                </c:pt>
                <c:pt idx="4820">
                  <c:v>140.93661069402336</c:v>
                </c:pt>
                <c:pt idx="4821">
                  <c:v>140.98191862653073</c:v>
                </c:pt>
                <c:pt idx="4822">
                  <c:v>141.02722908305452</c:v>
                </c:pt>
                <c:pt idx="4823">
                  <c:v>141.07254206115573</c:v>
                </c:pt>
                <c:pt idx="4824">
                  <c:v>141.11785755839605</c:v>
                </c:pt>
                <c:pt idx="4825">
                  <c:v>141.16317557233756</c:v>
                </c:pt>
                <c:pt idx="4826">
                  <c:v>141.20849610054293</c:v>
                </c:pt>
                <c:pt idx="4827">
                  <c:v>141.25381914057544</c:v>
                </c:pt>
                <c:pt idx="4828">
                  <c:v>141.29914468999885</c:v>
                </c:pt>
                <c:pt idx="4829">
                  <c:v>141.34447274637742</c:v>
                </c:pt>
                <c:pt idx="4830">
                  <c:v>141.38980330727603</c:v>
                </c:pt>
                <c:pt idx="4831">
                  <c:v>141.43513637026004</c:v>
                </c:pt>
                <c:pt idx="4832">
                  <c:v>141.4804719328954</c:v>
                </c:pt>
                <c:pt idx="4833">
                  <c:v>141.52580999274852</c:v>
                </c:pt>
                <c:pt idx="4834">
                  <c:v>141.57115054738642</c:v>
                </c:pt>
                <c:pt idx="4835">
                  <c:v>141.61649359437666</c:v>
                </c:pt>
                <c:pt idx="4836">
                  <c:v>141.66183913128731</c:v>
                </c:pt>
                <c:pt idx="4837">
                  <c:v>141.707187155687</c:v>
                </c:pt>
                <c:pt idx="4838">
                  <c:v>141.75253766514481</c:v>
                </c:pt>
                <c:pt idx="4839">
                  <c:v>141.79789065723054</c:v>
                </c:pt>
                <c:pt idx="4840">
                  <c:v>141.84324612951437</c:v>
                </c:pt>
                <c:pt idx="4841">
                  <c:v>141.8886040795671</c:v>
                </c:pt>
                <c:pt idx="4842">
                  <c:v>141.93396450496004</c:v>
                </c:pt>
                <c:pt idx="4843">
                  <c:v>141.97932740326505</c:v>
                </c:pt>
                <c:pt idx="4844">
                  <c:v>142.02469277205455</c:v>
                </c:pt>
                <c:pt idx="4845">
                  <c:v>142.07006060890146</c:v>
                </c:pt>
                <c:pt idx="4846">
                  <c:v>142.11543091137924</c:v>
                </c:pt>
                <c:pt idx="4847">
                  <c:v>142.16080367706195</c:v>
                </c:pt>
                <c:pt idx="4848">
                  <c:v>142.20617890352415</c:v>
                </c:pt>
                <c:pt idx="4849">
                  <c:v>142.25155658834092</c:v>
                </c:pt>
                <c:pt idx="4850">
                  <c:v>142.29693672908789</c:v>
                </c:pt>
                <c:pt idx="4851">
                  <c:v>142.34231932334129</c:v>
                </c:pt>
                <c:pt idx="4852">
                  <c:v>142.38770436867782</c:v>
                </c:pt>
                <c:pt idx="4853">
                  <c:v>142.43309186267473</c:v>
                </c:pt>
                <c:pt idx="4854">
                  <c:v>142.47848180290987</c:v>
                </c:pt>
                <c:pt idx="4855">
                  <c:v>142.52387418696156</c:v>
                </c:pt>
                <c:pt idx="4856">
                  <c:v>142.56926901240871</c:v>
                </c:pt>
                <c:pt idx="4857">
                  <c:v>142.61466627683077</c:v>
                </c:pt>
                <c:pt idx="4858">
                  <c:v>142.6600659778077</c:v>
                </c:pt>
                <c:pt idx="4859">
                  <c:v>142.70546811292002</c:v>
                </c:pt>
                <c:pt idx="4860">
                  <c:v>142.75087267974874</c:v>
                </c:pt>
                <c:pt idx="4861">
                  <c:v>142.79627967587555</c:v>
                </c:pt>
                <c:pt idx="4862">
                  <c:v>142.84168909888254</c:v>
                </c:pt>
                <c:pt idx="4863">
                  <c:v>142.8871009463524</c:v>
                </c:pt>
                <c:pt idx="4864">
                  <c:v>142.93251521586842</c:v>
                </c:pt>
                <c:pt idx="4865">
                  <c:v>142.97793190501426</c:v>
                </c:pt>
                <c:pt idx="4866">
                  <c:v>143.02335101137433</c:v>
                </c:pt>
                <c:pt idx="4867">
                  <c:v>143.06877253253347</c:v>
                </c:pt>
                <c:pt idx="4868">
                  <c:v>143.11419646607703</c:v>
                </c:pt>
                <c:pt idx="4869">
                  <c:v>143.15962280959101</c:v>
                </c:pt>
                <c:pt idx="4870">
                  <c:v>143.2050515606619</c:v>
                </c:pt>
                <c:pt idx="4871">
                  <c:v>143.25048271687666</c:v>
                </c:pt>
                <c:pt idx="4872">
                  <c:v>143.29591627582295</c:v>
                </c:pt>
                <c:pt idx="4873">
                  <c:v>143.34135223508878</c:v>
                </c:pt>
                <c:pt idx="4874">
                  <c:v>143.38679059226291</c:v>
                </c:pt>
                <c:pt idx="4875">
                  <c:v>143.43223134493451</c:v>
                </c:pt>
                <c:pt idx="4876">
                  <c:v>143.47767449069329</c:v>
                </c:pt>
                <c:pt idx="4877">
                  <c:v>143.52312002712961</c:v>
                </c:pt>
                <c:pt idx="4878">
                  <c:v>143.56856795183421</c:v>
                </c:pt>
                <c:pt idx="4879">
                  <c:v>143.61401826239853</c:v>
                </c:pt>
                <c:pt idx="4880">
                  <c:v>143.65947095641451</c:v>
                </c:pt>
                <c:pt idx="4881">
                  <c:v>143.70492603147457</c:v>
                </c:pt>
                <c:pt idx="4882">
                  <c:v>143.75038348517171</c:v>
                </c:pt>
                <c:pt idx="4883">
                  <c:v>143.79584331509955</c:v>
                </c:pt>
                <c:pt idx="4884">
                  <c:v>143.8413055188521</c:v>
                </c:pt>
                <c:pt idx="4885">
                  <c:v>143.88677009402406</c:v>
                </c:pt>
                <c:pt idx="4886">
                  <c:v>143.93223703821059</c:v>
                </c:pt>
                <c:pt idx="4887">
                  <c:v>143.97770634900743</c:v>
                </c:pt>
                <c:pt idx="4888">
                  <c:v>144.02317802401086</c:v>
                </c:pt>
                <c:pt idx="4889">
                  <c:v>144.06865206081773</c:v>
                </c:pt>
                <c:pt idx="4890">
                  <c:v>144.11412845702532</c:v>
                </c:pt>
                <c:pt idx="4891">
                  <c:v>144.15960721023163</c:v>
                </c:pt>
                <c:pt idx="4892">
                  <c:v>144.20508831803505</c:v>
                </c:pt>
                <c:pt idx="4893">
                  <c:v>144.25057177803461</c:v>
                </c:pt>
                <c:pt idx="4894">
                  <c:v>144.29605758782986</c:v>
                </c:pt>
                <c:pt idx="4895">
                  <c:v>144.34154574502088</c:v>
                </c:pt>
                <c:pt idx="4896">
                  <c:v>144.38703624720833</c:v>
                </c:pt>
                <c:pt idx="4897">
                  <c:v>144.43252909199333</c:v>
                </c:pt>
                <c:pt idx="4898">
                  <c:v>144.47802427697766</c:v>
                </c:pt>
                <c:pt idx="4899">
                  <c:v>144.52352179976361</c:v>
                </c:pt>
                <c:pt idx="4900">
                  <c:v>144.56902165795393</c:v>
                </c:pt>
                <c:pt idx="4901">
                  <c:v>144.61452384915202</c:v>
                </c:pt>
                <c:pt idx="4902">
                  <c:v>144.66002837096181</c:v>
                </c:pt>
                <c:pt idx="4903">
                  <c:v>144.70553522098771</c:v>
                </c:pt>
                <c:pt idx="4904">
                  <c:v>144.75104439683477</c:v>
                </c:pt>
                <c:pt idx="4905">
                  <c:v>144.79655589610849</c:v>
                </c:pt>
                <c:pt idx="4906">
                  <c:v>144.84206971641498</c:v>
                </c:pt>
                <c:pt idx="4907">
                  <c:v>144.88758585536092</c:v>
                </c:pt>
                <c:pt idx="4908">
                  <c:v>144.93310431055346</c:v>
                </c:pt>
                <c:pt idx="4909">
                  <c:v>144.97862507960033</c:v>
                </c:pt>
                <c:pt idx="4910">
                  <c:v>145.0241481601098</c:v>
                </c:pt>
                <c:pt idx="4911">
                  <c:v>145.06967354969075</c:v>
                </c:pt>
                <c:pt idx="4912">
                  <c:v>145.11520124595251</c:v>
                </c:pt>
                <c:pt idx="4913">
                  <c:v>145.16073124650501</c:v>
                </c:pt>
                <c:pt idx="4914">
                  <c:v>145.20626354895867</c:v>
                </c:pt>
                <c:pt idx="4915">
                  <c:v>145.2517981509246</c:v>
                </c:pt>
                <c:pt idx="4916">
                  <c:v>145.29733505001425</c:v>
                </c:pt>
                <c:pt idx="4917">
                  <c:v>145.34287424383984</c:v>
                </c:pt>
                <c:pt idx="4918">
                  <c:v>145.38841573001395</c:v>
                </c:pt>
                <c:pt idx="4919">
                  <c:v>145.43395950614979</c:v>
                </c:pt>
                <c:pt idx="4920">
                  <c:v>145.47950556986115</c:v>
                </c:pt>
                <c:pt idx="4921">
                  <c:v>145.52505391876227</c:v>
                </c:pt>
                <c:pt idx="4922">
                  <c:v>145.57060455046806</c:v>
                </c:pt>
                <c:pt idx="4923">
                  <c:v>145.61615746259386</c:v>
                </c:pt>
                <c:pt idx="4924">
                  <c:v>145.66171265275563</c:v>
                </c:pt>
                <c:pt idx="4925">
                  <c:v>145.70727011856985</c:v>
                </c:pt>
                <c:pt idx="4926">
                  <c:v>145.75282985765358</c:v>
                </c:pt>
                <c:pt idx="4927">
                  <c:v>145.79839186762442</c:v>
                </c:pt>
                <c:pt idx="4928">
                  <c:v>145.84395614610042</c:v>
                </c:pt>
                <c:pt idx="4929">
                  <c:v>145.88952269070035</c:v>
                </c:pt>
                <c:pt idx="4930">
                  <c:v>145.93509149904338</c:v>
                </c:pt>
                <c:pt idx="4931">
                  <c:v>145.98066256874932</c:v>
                </c:pt>
                <c:pt idx="4932">
                  <c:v>146.02623589743851</c:v>
                </c:pt>
                <c:pt idx="4933">
                  <c:v>146.07181148273179</c:v>
                </c:pt>
                <c:pt idx="4934">
                  <c:v>146.11738932225057</c:v>
                </c:pt>
                <c:pt idx="4935">
                  <c:v>146.16296941361688</c:v>
                </c:pt>
                <c:pt idx="4936">
                  <c:v>146.2085517544532</c:v>
                </c:pt>
                <c:pt idx="4937">
                  <c:v>146.25413634238259</c:v>
                </c:pt>
                <c:pt idx="4938">
                  <c:v>146.29972317502867</c:v>
                </c:pt>
                <c:pt idx="4939">
                  <c:v>146.34531225001564</c:v>
                </c:pt>
                <c:pt idx="4940">
                  <c:v>146.39090356496817</c:v>
                </c:pt>
                <c:pt idx="4941">
                  <c:v>146.43649711751158</c:v>
                </c:pt>
                <c:pt idx="4942">
                  <c:v>146.48209290527163</c:v>
                </c:pt>
                <c:pt idx="4943">
                  <c:v>146.52769092587471</c:v>
                </c:pt>
                <c:pt idx="4944">
                  <c:v>146.57329117694775</c:v>
                </c:pt>
                <c:pt idx="4945">
                  <c:v>146.61889365611819</c:v>
                </c:pt>
                <c:pt idx="4946">
                  <c:v>146.66449836101404</c:v>
                </c:pt>
                <c:pt idx="4947">
                  <c:v>146.71010528926388</c:v>
                </c:pt>
                <c:pt idx="4948">
                  <c:v>146.7557144384968</c:v>
                </c:pt>
                <c:pt idx="4949">
                  <c:v>146.8013258063425</c:v>
                </c:pt>
                <c:pt idx="4950">
                  <c:v>146.84693939043115</c:v>
                </c:pt>
                <c:pt idx="4951">
                  <c:v>146.89255518839349</c:v>
                </c:pt>
                <c:pt idx="4952">
                  <c:v>146.93817319786089</c:v>
                </c:pt>
                <c:pt idx="4953">
                  <c:v>146.9837934164652</c:v>
                </c:pt>
                <c:pt idx="4954">
                  <c:v>147.02941584183881</c:v>
                </c:pt>
                <c:pt idx="4955">
                  <c:v>147.0750404716147</c:v>
                </c:pt>
                <c:pt idx="4956">
                  <c:v>147.12066730342636</c:v>
                </c:pt>
                <c:pt idx="4957">
                  <c:v>147.16629633490788</c:v>
                </c:pt>
                <c:pt idx="4958">
                  <c:v>147.21192756369385</c:v>
                </c:pt>
                <c:pt idx="4959">
                  <c:v>147.25756098741942</c:v>
                </c:pt>
                <c:pt idx="4960">
                  <c:v>147.30319660372038</c:v>
                </c:pt>
                <c:pt idx="4961">
                  <c:v>147.34883441023291</c:v>
                </c:pt>
                <c:pt idx="4962">
                  <c:v>147.39447440459384</c:v>
                </c:pt>
                <c:pt idx="4963">
                  <c:v>147.4401165844406</c:v>
                </c:pt>
                <c:pt idx="4964">
                  <c:v>147.48576094741105</c:v>
                </c:pt>
                <c:pt idx="4965">
                  <c:v>147.53140749114368</c:v>
                </c:pt>
                <c:pt idx="4966">
                  <c:v>147.57705621327747</c:v>
                </c:pt>
                <c:pt idx="4967">
                  <c:v>147.62270711145206</c:v>
                </c:pt>
                <c:pt idx="4968">
                  <c:v>147.66836018330753</c:v>
                </c:pt>
                <c:pt idx="4969">
                  <c:v>147.71401542648456</c:v>
                </c:pt>
                <c:pt idx="4970">
                  <c:v>147.75967283862437</c:v>
                </c:pt>
                <c:pt idx="4971">
                  <c:v>147.80533241736876</c:v>
                </c:pt>
                <c:pt idx="4972">
                  <c:v>147.85099416036002</c:v>
                </c:pt>
                <c:pt idx="4973">
                  <c:v>147.89665806524107</c:v>
                </c:pt>
                <c:pt idx="4974">
                  <c:v>147.94232412965533</c:v>
                </c:pt>
                <c:pt idx="4975">
                  <c:v>147.98799235124676</c:v>
                </c:pt>
                <c:pt idx="4976">
                  <c:v>148.0336627276599</c:v>
                </c:pt>
                <c:pt idx="4977">
                  <c:v>148.07933525653988</c:v>
                </c:pt>
                <c:pt idx="4978">
                  <c:v>148.12500993553232</c:v>
                </c:pt>
                <c:pt idx="4979">
                  <c:v>148.1706867622834</c:v>
                </c:pt>
                <c:pt idx="4980">
                  <c:v>148.21636573443985</c:v>
                </c:pt>
                <c:pt idx="4981">
                  <c:v>148.26204684964898</c:v>
                </c:pt>
                <c:pt idx="4982">
                  <c:v>148.30773010555865</c:v>
                </c:pt>
                <c:pt idx="4983">
                  <c:v>148.35341549981723</c:v>
                </c:pt>
                <c:pt idx="4984">
                  <c:v>148.39910303007372</c:v>
                </c:pt>
                <c:pt idx="4985">
                  <c:v>148.4447926939776</c:v>
                </c:pt>
                <c:pt idx="4986">
                  <c:v>148.49048448917893</c:v>
                </c:pt>
                <c:pt idx="4987">
                  <c:v>148.53617841332832</c:v>
                </c:pt>
                <c:pt idx="4988">
                  <c:v>148.58187446407692</c:v>
                </c:pt>
                <c:pt idx="4989">
                  <c:v>148.62757263907648</c:v>
                </c:pt>
                <c:pt idx="4990">
                  <c:v>148.67327293597924</c:v>
                </c:pt>
                <c:pt idx="4991">
                  <c:v>148.71897535243801</c:v>
                </c:pt>
                <c:pt idx="4992">
                  <c:v>148.76467988610622</c:v>
                </c:pt>
                <c:pt idx="4993">
                  <c:v>148.81038653463776</c:v>
                </c:pt>
                <c:pt idx="4994">
                  <c:v>148.85609529568714</c:v>
                </c:pt>
                <c:pt idx="4995">
                  <c:v>148.90180616690935</c:v>
                </c:pt>
                <c:pt idx="4996">
                  <c:v>148.94751914596003</c:v>
                </c:pt>
                <c:pt idx="4997">
                  <c:v>148.99323423049526</c:v>
                </c:pt>
                <c:pt idx="4998">
                  <c:v>149.03895141817182</c:v>
                </c:pt>
                <c:pt idx="4999">
                  <c:v>149.0846707066469</c:v>
                </c:pt>
                <c:pt idx="5000">
                  <c:v>149.13039209357831</c:v>
                </c:pt>
                <c:pt idx="5001">
                  <c:v>149.1761155766244</c:v>
                </c:pt>
                <c:pt idx="5002">
                  <c:v>149.22184115344413</c:v>
                </c:pt>
                <c:pt idx="5003">
                  <c:v>149.2675688216969</c:v>
                </c:pt>
                <c:pt idx="5004">
                  <c:v>149.31329857904277</c:v>
                </c:pt>
                <c:pt idx="5005">
                  <c:v>149.35903042314226</c:v>
                </c:pt>
                <c:pt idx="5006">
                  <c:v>149.40476435165658</c:v>
                </c:pt>
                <c:pt idx="5007">
                  <c:v>149.45050036224734</c:v>
                </c:pt>
                <c:pt idx="5008">
                  <c:v>149.49623845257682</c:v>
                </c:pt>
                <c:pt idx="5009">
                  <c:v>149.54197862030776</c:v>
                </c:pt>
                <c:pt idx="5010">
                  <c:v>149.58772086310356</c:v>
                </c:pt>
                <c:pt idx="5011">
                  <c:v>149.63346517862806</c:v>
                </c:pt>
                <c:pt idx="5012">
                  <c:v>149.67921156454577</c:v>
                </c:pt>
                <c:pt idx="5013">
                  <c:v>149.72496001852167</c:v>
                </c:pt>
                <c:pt idx="5014">
                  <c:v>149.77071053822129</c:v>
                </c:pt>
                <c:pt idx="5015">
                  <c:v>149.81646312131079</c:v>
                </c:pt>
                <c:pt idx="5016">
                  <c:v>149.86221776545682</c:v>
                </c:pt>
                <c:pt idx="5017">
                  <c:v>149.90797446832661</c:v>
                </c:pt>
                <c:pt idx="5018">
                  <c:v>149.95373322758797</c:v>
                </c:pt>
                <c:pt idx="5019">
                  <c:v>149.99949404090916</c:v>
                </c:pt>
                <c:pt idx="5020">
                  <c:v>150.04525690595915</c:v>
                </c:pt>
                <c:pt idx="5021">
                  <c:v>150.09102182040732</c:v>
                </c:pt>
                <c:pt idx="5022">
                  <c:v>150.13678878192371</c:v>
                </c:pt>
                <c:pt idx="5023">
                  <c:v>150.18255778817891</c:v>
                </c:pt>
                <c:pt idx="5024">
                  <c:v>150.22832883684396</c:v>
                </c:pt>
                <c:pt idx="5025">
                  <c:v>150.27410192559057</c:v>
                </c:pt>
                <c:pt idx="5026">
                  <c:v>150.31987705209093</c:v>
                </c:pt>
                <c:pt idx="5027">
                  <c:v>150.36565421401784</c:v>
                </c:pt>
                <c:pt idx="5028">
                  <c:v>150.41143340904463</c:v>
                </c:pt>
                <c:pt idx="5029">
                  <c:v>150.4572146348452</c:v>
                </c:pt>
                <c:pt idx="5030">
                  <c:v>150.50299788909399</c:v>
                </c:pt>
                <c:pt idx="5031">
                  <c:v>150.54878316946593</c:v>
                </c:pt>
                <c:pt idx="5032">
                  <c:v>150.59457047363671</c:v>
                </c:pt>
                <c:pt idx="5033">
                  <c:v>150.64035979928232</c:v>
                </c:pt>
                <c:pt idx="5034">
                  <c:v>150.6861511440795</c:v>
                </c:pt>
                <c:pt idx="5035">
                  <c:v>150.73194450570546</c:v>
                </c:pt>
                <c:pt idx="5036">
                  <c:v>150.77773988183793</c:v>
                </c:pt>
                <c:pt idx="5037">
                  <c:v>150.82353727015533</c:v>
                </c:pt>
                <c:pt idx="5038">
                  <c:v>150.86933666833647</c:v>
                </c:pt>
                <c:pt idx="5039">
                  <c:v>150.91513807406088</c:v>
                </c:pt>
                <c:pt idx="5040">
                  <c:v>150.9609414850085</c:v>
                </c:pt>
                <c:pt idx="5041">
                  <c:v>151.00674689885992</c:v>
                </c:pt>
                <c:pt idx="5042">
                  <c:v>151.05255431329624</c:v>
                </c:pt>
                <c:pt idx="5043">
                  <c:v>151.09836372599915</c:v>
                </c:pt>
                <c:pt idx="5044">
                  <c:v>151.14417513465088</c:v>
                </c:pt>
                <c:pt idx="5045">
                  <c:v>151.18998853693421</c:v>
                </c:pt>
                <c:pt idx="5046">
                  <c:v>151.23580393053248</c:v>
                </c:pt>
                <c:pt idx="5047">
                  <c:v>151.28162131312962</c:v>
                </c:pt>
                <c:pt idx="5048">
                  <c:v>151.32744068241007</c:v>
                </c:pt>
                <c:pt idx="5049">
                  <c:v>151.3732620360588</c:v>
                </c:pt>
                <c:pt idx="5050">
                  <c:v>151.41908537176147</c:v>
                </c:pt>
                <c:pt idx="5051">
                  <c:v>151.46491068720414</c:v>
                </c:pt>
                <c:pt idx="5052">
                  <c:v>151.51073798007351</c:v>
                </c:pt>
                <c:pt idx="5053">
                  <c:v>151.55656724805684</c:v>
                </c:pt>
                <c:pt idx="5054">
                  <c:v>151.60239848884194</c:v>
                </c:pt>
                <c:pt idx="5055">
                  <c:v>151.64823170011712</c:v>
                </c:pt>
                <c:pt idx="5056">
                  <c:v>151.69406687957132</c:v>
                </c:pt>
                <c:pt idx="5057">
                  <c:v>151.73990402489403</c:v>
                </c:pt>
                <c:pt idx="5058">
                  <c:v>151.78574313377527</c:v>
                </c:pt>
                <c:pt idx="5059">
                  <c:v>151.83158420390561</c:v>
                </c:pt>
                <c:pt idx="5060">
                  <c:v>151.87742723297623</c:v>
                </c:pt>
                <c:pt idx="5061">
                  <c:v>151.92327221867879</c:v>
                </c:pt>
                <c:pt idx="5062">
                  <c:v>151.96911915870561</c:v>
                </c:pt>
                <c:pt idx="5063">
                  <c:v>152.01496805074942</c:v>
                </c:pt>
                <c:pt idx="5064">
                  <c:v>152.06081889250368</c:v>
                </c:pt>
                <c:pt idx="5065">
                  <c:v>152.10667168166231</c:v>
                </c:pt>
                <c:pt idx="5066">
                  <c:v>152.15252641591974</c:v>
                </c:pt>
                <c:pt idx="5067">
                  <c:v>152.19838309297108</c:v>
                </c:pt>
                <c:pt idx="5068">
                  <c:v>152.24424171051191</c:v>
                </c:pt>
                <c:pt idx="5069">
                  <c:v>152.29010226623842</c:v>
                </c:pt>
                <c:pt idx="5070">
                  <c:v>152.33596475784731</c:v>
                </c:pt>
                <c:pt idx="5071">
                  <c:v>152.38182918303588</c:v>
                </c:pt>
                <c:pt idx="5072">
                  <c:v>152.42769553950197</c:v>
                </c:pt>
                <c:pt idx="5073">
                  <c:v>152.47356382494394</c:v>
                </c:pt>
                <c:pt idx="5074">
                  <c:v>152.51943403706082</c:v>
                </c:pt>
                <c:pt idx="5075">
                  <c:v>152.56530617355205</c:v>
                </c:pt>
                <c:pt idx="5076">
                  <c:v>152.61118023211776</c:v>
                </c:pt>
                <c:pt idx="5077">
                  <c:v>152.65705621045856</c:v>
                </c:pt>
                <c:pt idx="5078">
                  <c:v>152.70293410627568</c:v>
                </c:pt>
                <c:pt idx="5079">
                  <c:v>152.74881391727081</c:v>
                </c:pt>
                <c:pt idx="5080">
                  <c:v>152.79469564114629</c:v>
                </c:pt>
                <c:pt idx="5081">
                  <c:v>152.84057927560497</c:v>
                </c:pt>
                <c:pt idx="5082">
                  <c:v>152.8864648183503</c:v>
                </c:pt>
                <c:pt idx="5083">
                  <c:v>152.93235226708632</c:v>
                </c:pt>
                <c:pt idx="5084">
                  <c:v>152.97824161951746</c:v>
                </c:pt>
                <c:pt idx="5085">
                  <c:v>153.02413287334889</c:v>
                </c:pt>
                <c:pt idx="5086">
                  <c:v>153.07002602628629</c:v>
                </c:pt>
                <c:pt idx="5087">
                  <c:v>153.11592107603585</c:v>
                </c:pt>
                <c:pt idx="5088">
                  <c:v>153.16181802030434</c:v>
                </c:pt>
                <c:pt idx="5089">
                  <c:v>153.2077168567991</c:v>
                </c:pt>
                <c:pt idx="5090">
                  <c:v>153.25361758322811</c:v>
                </c:pt>
                <c:pt idx="5091">
                  <c:v>153.29952019729973</c:v>
                </c:pt>
                <c:pt idx="5092">
                  <c:v>153.34542469672303</c:v>
                </c:pt>
                <c:pt idx="5093">
                  <c:v>153.39133107920759</c:v>
                </c:pt>
                <c:pt idx="5094">
                  <c:v>153.4372393424635</c:v>
                </c:pt>
                <c:pt idx="5095">
                  <c:v>153.48314948420153</c:v>
                </c:pt>
                <c:pt idx="5096">
                  <c:v>153.52906150213295</c:v>
                </c:pt>
                <c:pt idx="5097">
                  <c:v>153.57497539396945</c:v>
                </c:pt>
                <c:pt idx="5098">
                  <c:v>153.62089115742356</c:v>
                </c:pt>
                <c:pt idx="5099">
                  <c:v>153.66680879020811</c:v>
                </c:pt>
                <c:pt idx="5100">
                  <c:v>153.71272829003667</c:v>
                </c:pt>
                <c:pt idx="5101">
                  <c:v>153.75864965462324</c:v>
                </c:pt>
                <c:pt idx="5102">
                  <c:v>153.80457288168247</c:v>
                </c:pt>
                <c:pt idx="5103">
                  <c:v>153.85049796892955</c:v>
                </c:pt>
                <c:pt idx="5104">
                  <c:v>153.89642491408017</c:v>
                </c:pt>
                <c:pt idx="5105">
                  <c:v>153.94235371485067</c:v>
                </c:pt>
                <c:pt idx="5106">
                  <c:v>153.98828436895792</c:v>
                </c:pt>
                <c:pt idx="5107">
                  <c:v>154.03421687411929</c:v>
                </c:pt>
                <c:pt idx="5108">
                  <c:v>154.08015122805278</c:v>
                </c:pt>
                <c:pt idx="5109">
                  <c:v>154.12608742847695</c:v>
                </c:pt>
                <c:pt idx="5110">
                  <c:v>154.17202547311086</c:v>
                </c:pt>
                <c:pt idx="5111">
                  <c:v>154.21796535967422</c:v>
                </c:pt>
                <c:pt idx="5112">
                  <c:v>154.26390708588721</c:v>
                </c:pt>
                <c:pt idx="5113">
                  <c:v>154.30985064947063</c:v>
                </c:pt>
                <c:pt idx="5114">
                  <c:v>154.35579604814581</c:v>
                </c:pt>
                <c:pt idx="5115">
                  <c:v>154.40174327963467</c:v>
                </c:pt>
                <c:pt idx="5116">
                  <c:v>154.44769234165966</c:v>
                </c:pt>
                <c:pt idx="5117">
                  <c:v>154.49364323194379</c:v>
                </c:pt>
                <c:pt idx="5118">
                  <c:v>154.53959594821069</c:v>
                </c:pt>
                <c:pt idx="5119">
                  <c:v>154.58555048818448</c:v>
                </c:pt>
                <c:pt idx="5120">
                  <c:v>154.63150684958987</c:v>
                </c:pt>
                <c:pt idx="5121">
                  <c:v>154.67746503015212</c:v>
                </c:pt>
                <c:pt idx="5122">
                  <c:v>154.72342502759707</c:v>
                </c:pt>
                <c:pt idx="5123">
                  <c:v>154.76938683965113</c:v>
                </c:pt>
                <c:pt idx="5124">
                  <c:v>154.81535046404122</c:v>
                </c:pt>
                <c:pt idx="5125">
                  <c:v>154.86131589849487</c:v>
                </c:pt>
                <c:pt idx="5126">
                  <c:v>154.90728314074013</c:v>
                </c:pt>
                <c:pt idx="5127">
                  <c:v>154.95325218850564</c:v>
                </c:pt>
                <c:pt idx="5128">
                  <c:v>154.99922303952064</c:v>
                </c:pt>
                <c:pt idx="5129">
                  <c:v>155.04519569151483</c:v>
                </c:pt>
                <c:pt idx="5130">
                  <c:v>155.0911701422186</c:v>
                </c:pt>
                <c:pt idx="5131">
                  <c:v>155.13714638936275</c:v>
                </c:pt>
                <c:pt idx="5132">
                  <c:v>155.18312443067882</c:v>
                </c:pt>
                <c:pt idx="5133">
                  <c:v>155.22910426389871</c:v>
                </c:pt>
                <c:pt idx="5134">
                  <c:v>155.27508588675508</c:v>
                </c:pt>
                <c:pt idx="5135">
                  <c:v>155.32106929698102</c:v>
                </c:pt>
                <c:pt idx="5136">
                  <c:v>155.36705449231022</c:v>
                </c:pt>
                <c:pt idx="5137">
                  <c:v>155.41304147047688</c:v>
                </c:pt>
                <c:pt idx="5138">
                  <c:v>155.4590302292159</c:v>
                </c:pt>
                <c:pt idx="5139">
                  <c:v>155.50502076626262</c:v>
                </c:pt>
                <c:pt idx="5140">
                  <c:v>155.55101307935297</c:v>
                </c:pt>
                <c:pt idx="5141">
                  <c:v>155.59700716622348</c:v>
                </c:pt>
                <c:pt idx="5142">
                  <c:v>155.64300302461118</c:v>
                </c:pt>
                <c:pt idx="5143">
                  <c:v>155.6890006522537</c:v>
                </c:pt>
                <c:pt idx="5144">
                  <c:v>155.73500004688924</c:v>
                </c:pt>
                <c:pt idx="5145">
                  <c:v>155.78100120625655</c:v>
                </c:pt>
                <c:pt idx="5146">
                  <c:v>155.82700412809493</c:v>
                </c:pt>
                <c:pt idx="5147">
                  <c:v>155.87300881014426</c:v>
                </c:pt>
                <c:pt idx="5148">
                  <c:v>155.91901525014498</c:v>
                </c:pt>
                <c:pt idx="5149">
                  <c:v>155.96502344583806</c:v>
                </c:pt>
                <c:pt idx="5150">
                  <c:v>156.01103339496507</c:v>
                </c:pt>
                <c:pt idx="5151">
                  <c:v>156.05704509526819</c:v>
                </c:pt>
                <c:pt idx="5152">
                  <c:v>156.10305854449004</c:v>
                </c:pt>
                <c:pt idx="5153">
                  <c:v>156.14907374037389</c:v>
                </c:pt>
                <c:pt idx="5154">
                  <c:v>156.19509068066355</c:v>
                </c:pt>
                <c:pt idx="5155">
                  <c:v>156.24110936310342</c:v>
                </c:pt>
                <c:pt idx="5156">
                  <c:v>156.28712978543842</c:v>
                </c:pt>
                <c:pt idx="5157">
                  <c:v>156.33315194541404</c:v>
                </c:pt>
                <c:pt idx="5158">
                  <c:v>156.37917584077633</c:v>
                </c:pt>
                <c:pt idx="5159">
                  <c:v>156.42520146927191</c:v>
                </c:pt>
                <c:pt idx="5160">
                  <c:v>156.47122882864804</c:v>
                </c:pt>
                <c:pt idx="5161">
                  <c:v>156.5172579166524</c:v>
                </c:pt>
                <c:pt idx="5162">
                  <c:v>156.56328873103334</c:v>
                </c:pt>
                <c:pt idx="5163">
                  <c:v>156.60932126953972</c:v>
                </c:pt>
                <c:pt idx="5164">
                  <c:v>156.655355529921</c:v>
                </c:pt>
                <c:pt idx="5165">
                  <c:v>156.70139150992713</c:v>
                </c:pt>
                <c:pt idx="5166">
                  <c:v>156.74742920730876</c:v>
                </c:pt>
                <c:pt idx="5167">
                  <c:v>156.79346861981696</c:v>
                </c:pt>
                <c:pt idx="5168">
                  <c:v>156.83950974520346</c:v>
                </c:pt>
                <c:pt idx="5169">
                  <c:v>156.88555258122048</c:v>
                </c:pt>
                <c:pt idx="5170">
                  <c:v>156.9315971256209</c:v>
                </c:pt>
                <c:pt idx="5171">
                  <c:v>156.97764337615803</c:v>
                </c:pt>
                <c:pt idx="5172">
                  <c:v>157.02369133058585</c:v>
                </c:pt>
                <c:pt idx="5173">
                  <c:v>157.0697409866589</c:v>
                </c:pt>
                <c:pt idx="5174">
                  <c:v>157.11579234213224</c:v>
                </c:pt>
                <c:pt idx="5175">
                  <c:v>157.16184539476146</c:v>
                </c:pt>
                <c:pt idx="5176">
                  <c:v>157.2079001423028</c:v>
                </c:pt>
                <c:pt idx="5177">
                  <c:v>157.25395658251307</c:v>
                </c:pt>
                <c:pt idx="5178">
                  <c:v>157.30001471314949</c:v>
                </c:pt>
                <c:pt idx="5179">
                  <c:v>157.34607453197006</c:v>
                </c:pt>
                <c:pt idx="5180">
                  <c:v>157.39213603673321</c:v>
                </c:pt>
                <c:pt idx="5181">
                  <c:v>157.43819922519793</c:v>
                </c:pt>
                <c:pt idx="5182">
                  <c:v>157.48426409512382</c:v>
                </c:pt>
                <c:pt idx="5183">
                  <c:v>157.53033064427103</c:v>
                </c:pt>
                <c:pt idx="5184">
                  <c:v>157.57639887040028</c:v>
                </c:pt>
                <c:pt idx="5185">
                  <c:v>157.62246877127285</c:v>
                </c:pt>
                <c:pt idx="5186">
                  <c:v>157.66854034465058</c:v>
                </c:pt>
                <c:pt idx="5187">
                  <c:v>157.71461358829583</c:v>
                </c:pt>
                <c:pt idx="5188">
                  <c:v>157.76068849997165</c:v>
                </c:pt>
                <c:pt idx="5189">
                  <c:v>157.80676507744153</c:v>
                </c:pt>
                <c:pt idx="5190">
                  <c:v>157.85284331846955</c:v>
                </c:pt>
                <c:pt idx="5191">
                  <c:v>157.89892322082042</c:v>
                </c:pt>
                <c:pt idx="5192">
                  <c:v>157.94500478225933</c:v>
                </c:pt>
                <c:pt idx="5193">
                  <c:v>157.99108800055211</c:v>
                </c:pt>
                <c:pt idx="5194">
                  <c:v>158.03717287346504</c:v>
                </c:pt>
                <c:pt idx="5195">
                  <c:v>158.08325939876511</c:v>
                </c:pt>
                <c:pt idx="5196">
                  <c:v>158.12934757421982</c:v>
                </c:pt>
                <c:pt idx="5197">
                  <c:v>158.17543739759714</c:v>
                </c:pt>
                <c:pt idx="5198">
                  <c:v>158.22152886666578</c:v>
                </c:pt>
                <c:pt idx="5199">
                  <c:v>158.26762197919481</c:v>
                </c:pt>
                <c:pt idx="5200">
                  <c:v>158.31371673295405</c:v>
                </c:pt>
                <c:pt idx="5201">
                  <c:v>158.3598131257138</c:v>
                </c:pt>
                <c:pt idx="5202">
                  <c:v>158.40591115524489</c:v>
                </c:pt>
                <c:pt idx="5203">
                  <c:v>158.45201081931884</c:v>
                </c:pt>
                <c:pt idx="5204">
                  <c:v>158.49811211570756</c:v>
                </c:pt>
                <c:pt idx="5205">
                  <c:v>158.54421504218368</c:v>
                </c:pt>
                <c:pt idx="5206">
                  <c:v>158.59031959652029</c:v>
                </c:pt>
                <c:pt idx="5207">
                  <c:v>158.63642577649114</c:v>
                </c:pt>
                <c:pt idx="5208">
                  <c:v>158.68253357987041</c:v>
                </c:pt>
                <c:pt idx="5209">
                  <c:v>158.72864300443302</c:v>
                </c:pt>
                <c:pt idx="5210">
                  <c:v>158.7747540479543</c:v>
                </c:pt>
                <c:pt idx="5211">
                  <c:v>158.82086670821025</c:v>
                </c:pt>
                <c:pt idx="5212">
                  <c:v>158.86698098297737</c:v>
                </c:pt>
                <c:pt idx="5213">
                  <c:v>158.91309687003275</c:v>
                </c:pt>
                <c:pt idx="5214">
                  <c:v>158.959214367154</c:v>
                </c:pt>
                <c:pt idx="5215">
                  <c:v>159.00533347211945</c:v>
                </c:pt>
                <c:pt idx="5216">
                  <c:v>159.05145418270777</c:v>
                </c:pt>
                <c:pt idx="5217">
                  <c:v>159.09757649669837</c:v>
                </c:pt>
                <c:pt idx="5218">
                  <c:v>159.14370041187112</c:v>
                </c:pt>
                <c:pt idx="5219">
                  <c:v>159.18982592600656</c:v>
                </c:pt>
                <c:pt idx="5220">
                  <c:v>159.23595303688572</c:v>
                </c:pt>
                <c:pt idx="5221">
                  <c:v>159.28208174229016</c:v>
                </c:pt>
                <c:pt idx="5222">
                  <c:v>159.32821204000209</c:v>
                </c:pt>
                <c:pt idx="5223">
                  <c:v>159.37434392780429</c:v>
                </c:pt>
                <c:pt idx="5224">
                  <c:v>159.42047740348002</c:v>
                </c:pt>
                <c:pt idx="5225">
                  <c:v>159.46661246481318</c:v>
                </c:pt>
                <c:pt idx="5226">
                  <c:v>159.51274910958816</c:v>
                </c:pt>
                <c:pt idx="5227">
                  <c:v>159.55888733559001</c:v>
                </c:pt>
                <c:pt idx="5228">
                  <c:v>159.60502714060431</c:v>
                </c:pt>
                <c:pt idx="5229">
                  <c:v>159.65116852241715</c:v>
                </c:pt>
                <c:pt idx="5230">
                  <c:v>159.69731147881529</c:v>
                </c:pt>
                <c:pt idx="5231">
                  <c:v>159.74345600758596</c:v>
                </c:pt>
                <c:pt idx="5232">
                  <c:v>159.78960210651701</c:v>
                </c:pt>
                <c:pt idx="5233">
                  <c:v>159.83574977339683</c:v>
                </c:pt>
                <c:pt idx="5234">
                  <c:v>159.88189900601441</c:v>
                </c:pt>
                <c:pt idx="5235">
                  <c:v>159.92804980215919</c:v>
                </c:pt>
                <c:pt idx="5236">
                  <c:v>159.97420215962143</c:v>
                </c:pt>
                <c:pt idx="5237">
                  <c:v>160.02035607619163</c:v>
                </c:pt>
                <c:pt idx="5238">
                  <c:v>160.06651154966113</c:v>
                </c:pt>
                <c:pt idx="5239">
                  <c:v>160.11266857782169</c:v>
                </c:pt>
                <c:pt idx="5240">
                  <c:v>160.15882715846564</c:v>
                </c:pt>
                <c:pt idx="5241">
                  <c:v>160.20498728938597</c:v>
                </c:pt>
                <c:pt idx="5242">
                  <c:v>160.25114896837613</c:v>
                </c:pt>
                <c:pt idx="5243">
                  <c:v>160.29731219323023</c:v>
                </c:pt>
                <c:pt idx="5244">
                  <c:v>160.34347696174285</c:v>
                </c:pt>
                <c:pt idx="5245">
                  <c:v>160.38964327170922</c:v>
                </c:pt>
                <c:pt idx="5246">
                  <c:v>160.43581112092505</c:v>
                </c:pt>
                <c:pt idx="5247">
                  <c:v>160.48198050718673</c:v>
                </c:pt>
                <c:pt idx="5248">
                  <c:v>160.5281514282911</c:v>
                </c:pt>
                <c:pt idx="5249">
                  <c:v>160.57432388203566</c:v>
                </c:pt>
                <c:pt idx="5250">
                  <c:v>160.62049786621841</c:v>
                </c:pt>
                <c:pt idx="5251">
                  <c:v>160.66667337863797</c:v>
                </c:pt>
                <c:pt idx="5252">
                  <c:v>160.71285041709348</c:v>
                </c:pt>
                <c:pt idx="5253">
                  <c:v>160.75902897938465</c:v>
                </c:pt>
                <c:pt idx="5254">
                  <c:v>160.80520906331179</c:v>
                </c:pt>
                <c:pt idx="5255">
                  <c:v>160.85139066667577</c:v>
                </c:pt>
                <c:pt idx="5256">
                  <c:v>160.89757378727802</c:v>
                </c:pt>
                <c:pt idx="5257">
                  <c:v>160.9437584229205</c:v>
                </c:pt>
                <c:pt idx="5258">
                  <c:v>160.98994457140583</c:v>
                </c:pt>
                <c:pt idx="5259">
                  <c:v>161.03613223053705</c:v>
                </c:pt>
                <c:pt idx="5260">
                  <c:v>161.08232139811795</c:v>
                </c:pt>
                <c:pt idx="5261">
                  <c:v>161.12851207195268</c:v>
                </c:pt>
                <c:pt idx="5262">
                  <c:v>161.17470424984617</c:v>
                </c:pt>
                <c:pt idx="5263">
                  <c:v>161.22089792960378</c:v>
                </c:pt>
                <c:pt idx="5264">
                  <c:v>161.26709310903146</c:v>
                </c:pt>
                <c:pt idx="5265">
                  <c:v>161.31328978593575</c:v>
                </c:pt>
                <c:pt idx="5266">
                  <c:v>161.35948795812376</c:v>
                </c:pt>
                <c:pt idx="5267">
                  <c:v>161.40568762340311</c:v>
                </c:pt>
                <c:pt idx="5268">
                  <c:v>161.45188877958208</c:v>
                </c:pt>
                <c:pt idx="5269">
                  <c:v>161.49809142446941</c:v>
                </c:pt>
                <c:pt idx="5270">
                  <c:v>161.54429555587453</c:v>
                </c:pt>
                <c:pt idx="5271">
                  <c:v>161.59050117160731</c:v>
                </c:pt>
                <c:pt idx="5272">
                  <c:v>161.63670826947828</c:v>
                </c:pt>
                <c:pt idx="5273">
                  <c:v>161.68291684729851</c:v>
                </c:pt>
                <c:pt idx="5274">
                  <c:v>161.72912690287964</c:v>
                </c:pt>
                <c:pt idx="5275">
                  <c:v>161.77533843403384</c:v>
                </c:pt>
                <c:pt idx="5276">
                  <c:v>161.82155143857386</c:v>
                </c:pt>
                <c:pt idx="5277">
                  <c:v>161.86776591431314</c:v>
                </c:pt>
                <c:pt idx="5278">
                  <c:v>161.91398185906547</c:v>
                </c:pt>
                <c:pt idx="5279">
                  <c:v>161.9601992706454</c:v>
                </c:pt>
                <c:pt idx="5280">
                  <c:v>162.00641814686793</c:v>
                </c:pt>
                <c:pt idx="5281">
                  <c:v>162.05263848554864</c:v>
                </c:pt>
                <c:pt idx="5282">
                  <c:v>162.09886028450373</c:v>
                </c:pt>
                <c:pt idx="5283">
                  <c:v>162.14508354154995</c:v>
                </c:pt>
                <c:pt idx="5284">
                  <c:v>162.19130825450461</c:v>
                </c:pt>
                <c:pt idx="5285">
                  <c:v>162.23753442118556</c:v>
                </c:pt>
                <c:pt idx="5286">
                  <c:v>162.28376203941122</c:v>
                </c:pt>
                <c:pt idx="5287">
                  <c:v>162.32999110700069</c:v>
                </c:pt>
                <c:pt idx="5288">
                  <c:v>162.37622162177348</c:v>
                </c:pt>
                <c:pt idx="5289">
                  <c:v>162.42245358154975</c:v>
                </c:pt>
                <c:pt idx="5290">
                  <c:v>162.46868698415022</c:v>
                </c:pt>
                <c:pt idx="5291">
                  <c:v>162.51492182739617</c:v>
                </c:pt>
                <c:pt idx="5292">
                  <c:v>162.56115810910944</c:v>
                </c:pt>
                <c:pt idx="5293">
                  <c:v>162.6073958271125</c:v>
                </c:pt>
                <c:pt idx="5294">
                  <c:v>162.65363497922823</c:v>
                </c:pt>
                <c:pt idx="5295">
                  <c:v>162.6998755632803</c:v>
                </c:pt>
                <c:pt idx="5296">
                  <c:v>162.74611757709278</c:v>
                </c:pt>
                <c:pt idx="5297">
                  <c:v>162.79236101849034</c:v>
                </c:pt>
                <c:pt idx="5298">
                  <c:v>162.83860588529822</c:v>
                </c:pt>
                <c:pt idx="5299">
                  <c:v>162.8848521753423</c:v>
                </c:pt>
                <c:pt idx="5300">
                  <c:v>162.93109988644898</c:v>
                </c:pt>
                <c:pt idx="5301">
                  <c:v>162.97734901644517</c:v>
                </c:pt>
                <c:pt idx="5302">
                  <c:v>163.02359956315843</c:v>
                </c:pt>
                <c:pt idx="5303">
                  <c:v>163.06985152441689</c:v>
                </c:pt>
                <c:pt idx="5304">
                  <c:v>163.11610489804912</c:v>
                </c:pt>
                <c:pt idx="5305">
                  <c:v>163.16235968188442</c:v>
                </c:pt>
                <c:pt idx="5306">
                  <c:v>163.20861587375259</c:v>
                </c:pt>
                <c:pt idx="5307">
                  <c:v>163.25487347148405</c:v>
                </c:pt>
                <c:pt idx="5308">
                  <c:v>163.30113247290961</c:v>
                </c:pt>
                <c:pt idx="5309">
                  <c:v>163.34739287586089</c:v>
                </c:pt>
                <c:pt idx="5310">
                  <c:v>163.39365467816992</c:v>
                </c:pt>
                <c:pt idx="5311">
                  <c:v>163.43991787766936</c:v>
                </c:pt>
                <c:pt idx="5312">
                  <c:v>163.48618247219238</c:v>
                </c:pt>
                <c:pt idx="5313">
                  <c:v>163.53244845957283</c:v>
                </c:pt>
                <c:pt idx="5314">
                  <c:v>163.57871583764501</c:v>
                </c:pt>
                <c:pt idx="5315">
                  <c:v>163.62498460424385</c:v>
                </c:pt>
                <c:pt idx="5316">
                  <c:v>163.67125475720482</c:v>
                </c:pt>
                <c:pt idx="5317">
                  <c:v>163.71752629436401</c:v>
                </c:pt>
                <c:pt idx="5318">
                  <c:v>163.763799213558</c:v>
                </c:pt>
                <c:pt idx="5319">
                  <c:v>163.810073512624</c:v>
                </c:pt>
                <c:pt idx="5320">
                  <c:v>163.85634918939979</c:v>
                </c:pt>
                <c:pt idx="5321">
                  <c:v>163.90262624172368</c:v>
                </c:pt>
                <c:pt idx="5322">
                  <c:v>163.94890466743459</c:v>
                </c:pt>
                <c:pt idx="5323">
                  <c:v>163.9951844643719</c:v>
                </c:pt>
                <c:pt idx="5324">
                  <c:v>164.04146563037577</c:v>
                </c:pt>
                <c:pt idx="5325">
                  <c:v>164.0877481632867</c:v>
                </c:pt>
                <c:pt idx="5326">
                  <c:v>164.13403206094594</c:v>
                </c:pt>
                <c:pt idx="5327">
                  <c:v>164.18031732119519</c:v>
                </c:pt>
                <c:pt idx="5328">
                  <c:v>164.22660394187673</c:v>
                </c:pt>
                <c:pt idx="5329">
                  <c:v>164.2728919208335</c:v>
                </c:pt>
                <c:pt idx="5330">
                  <c:v>164.31918125590892</c:v>
                </c:pt>
                <c:pt idx="5331">
                  <c:v>164.36547194494696</c:v>
                </c:pt>
                <c:pt idx="5332">
                  <c:v>164.41176398579228</c:v>
                </c:pt>
                <c:pt idx="5333">
                  <c:v>164.45805737628999</c:v>
                </c:pt>
                <c:pt idx="5334">
                  <c:v>164.50435211428584</c:v>
                </c:pt>
                <c:pt idx="5335">
                  <c:v>164.55064819762609</c:v>
                </c:pt>
                <c:pt idx="5336">
                  <c:v>164.59694562415763</c:v>
                </c:pt>
                <c:pt idx="5337">
                  <c:v>164.64324439172785</c:v>
                </c:pt>
                <c:pt idx="5338">
                  <c:v>164.68954449818477</c:v>
                </c:pt>
                <c:pt idx="5339">
                  <c:v>164.73584594137697</c:v>
                </c:pt>
                <c:pt idx="5340">
                  <c:v>164.78214871915355</c:v>
                </c:pt>
                <c:pt idx="5341">
                  <c:v>164.82845282936427</c:v>
                </c:pt>
                <c:pt idx="5342">
                  <c:v>164.87475826985937</c:v>
                </c:pt>
                <c:pt idx="5343">
                  <c:v>164.92106503848967</c:v>
                </c:pt>
                <c:pt idx="5344">
                  <c:v>164.96737313310661</c:v>
                </c:pt>
                <c:pt idx="5345">
                  <c:v>165.01368255156217</c:v>
                </c:pt>
                <c:pt idx="5346">
                  <c:v>165.05999329170893</c:v>
                </c:pt>
                <c:pt idx="5347">
                  <c:v>165.10630535139995</c:v>
                </c:pt>
                <c:pt idx="5348">
                  <c:v>165.15261872848896</c:v>
                </c:pt>
                <c:pt idx="5349">
                  <c:v>165.1989334208302</c:v>
                </c:pt>
                <c:pt idx="5350">
                  <c:v>165.24524942627849</c:v>
                </c:pt>
                <c:pt idx="5351">
                  <c:v>165.29156674268927</c:v>
                </c:pt>
                <c:pt idx="5352">
                  <c:v>165.33788536791843</c:v>
                </c:pt>
                <c:pt idx="5353">
                  <c:v>165.38420529982261</c:v>
                </c:pt>
                <c:pt idx="5354">
                  <c:v>165.43052653625881</c:v>
                </c:pt>
                <c:pt idx="5355">
                  <c:v>165.47684907508474</c:v>
                </c:pt>
                <c:pt idx="5356">
                  <c:v>165.52317291415869</c:v>
                </c:pt>
                <c:pt idx="5357">
                  <c:v>165.56949805133939</c:v>
                </c:pt>
                <c:pt idx="5358">
                  <c:v>165.6158244844863</c:v>
                </c:pt>
                <c:pt idx="5359">
                  <c:v>165.66215221145933</c:v>
                </c:pt>
                <c:pt idx="5360">
                  <c:v>165.70848123011899</c:v>
                </c:pt>
                <c:pt idx="5361">
                  <c:v>165.75481153832641</c:v>
                </c:pt>
                <c:pt idx="5362">
                  <c:v>165.80114313394319</c:v>
                </c:pt>
                <c:pt idx="5363">
                  <c:v>165.84747601483161</c:v>
                </c:pt>
                <c:pt idx="5364">
                  <c:v>165.89381017885447</c:v>
                </c:pt>
                <c:pt idx="5365">
                  <c:v>165.94014562387508</c:v>
                </c:pt>
                <c:pt idx="5366">
                  <c:v>165.98648234775749</c:v>
                </c:pt>
                <c:pt idx="5367">
                  <c:v>166.0328203483661</c:v>
                </c:pt>
                <c:pt idx="5368">
                  <c:v>166.07915962356603</c:v>
                </c:pt>
                <c:pt idx="5369">
                  <c:v>166.12550017122288</c:v>
                </c:pt>
                <c:pt idx="5370">
                  <c:v>166.17184198920296</c:v>
                </c:pt>
                <c:pt idx="5371">
                  <c:v>166.21818507537296</c:v>
                </c:pt>
                <c:pt idx="5372">
                  <c:v>166.26452942760028</c:v>
                </c:pt>
                <c:pt idx="5373">
                  <c:v>166.31087504375287</c:v>
                </c:pt>
                <c:pt idx="5374">
                  <c:v>166.35722192169916</c:v>
                </c:pt>
                <c:pt idx="5375">
                  <c:v>166.40357005930827</c:v>
                </c:pt>
                <c:pt idx="5376">
                  <c:v>166.44991945444983</c:v>
                </c:pt>
                <c:pt idx="5377">
                  <c:v>166.49627010499401</c:v>
                </c:pt>
                <c:pt idx="5378">
                  <c:v>166.54262200881158</c:v>
                </c:pt>
                <c:pt idx="5379">
                  <c:v>166.58897516377391</c:v>
                </c:pt>
                <c:pt idx="5380">
                  <c:v>166.63532956775293</c:v>
                </c:pt>
                <c:pt idx="5381">
                  <c:v>166.68168521862108</c:v>
                </c:pt>
                <c:pt idx="5382">
                  <c:v>166.72804211425145</c:v>
                </c:pt>
                <c:pt idx="5383">
                  <c:v>166.77440025251764</c:v>
                </c:pt>
                <c:pt idx="5384">
                  <c:v>166.82075963129381</c:v>
                </c:pt>
                <c:pt idx="5385">
                  <c:v>166.8671202484548</c:v>
                </c:pt>
                <c:pt idx="5386">
                  <c:v>166.9134821018759</c:v>
                </c:pt>
                <c:pt idx="5387">
                  <c:v>166.959845189433</c:v>
                </c:pt>
                <c:pt idx="5388">
                  <c:v>167.00620950900256</c:v>
                </c:pt>
                <c:pt idx="5389">
                  <c:v>167.05257505846166</c:v>
                </c:pt>
                <c:pt idx="5390">
                  <c:v>167.0989418356879</c:v>
                </c:pt>
                <c:pt idx="5391">
                  <c:v>167.14530983855946</c:v>
                </c:pt>
                <c:pt idx="5392">
                  <c:v>167.19167906495508</c:v>
                </c:pt>
                <c:pt idx="5393">
                  <c:v>167.23804951275412</c:v>
                </c:pt>
                <c:pt idx="5394">
                  <c:v>167.28442117983639</c:v>
                </c:pt>
                <c:pt idx="5395">
                  <c:v>167.33079406408245</c:v>
                </c:pt>
                <c:pt idx="5396">
                  <c:v>167.37716816337326</c:v>
                </c:pt>
                <c:pt idx="5397">
                  <c:v>167.42354347559049</c:v>
                </c:pt>
                <c:pt idx="5398">
                  <c:v>167.46991999861623</c:v>
                </c:pt>
                <c:pt idx="5399">
                  <c:v>167.51629773033329</c:v>
                </c:pt>
                <c:pt idx="5400">
                  <c:v>167.56267666862493</c:v>
                </c:pt>
                <c:pt idx="5401">
                  <c:v>167.60905681137507</c:v>
                </c:pt>
                <c:pt idx="5402">
                  <c:v>167.65543815646816</c:v>
                </c:pt>
                <c:pt idx="5403">
                  <c:v>167.70182070178919</c:v>
                </c:pt>
                <c:pt idx="5404">
                  <c:v>167.74820444522379</c:v>
                </c:pt>
                <c:pt idx="5405">
                  <c:v>167.79458938465808</c:v>
                </c:pt>
                <c:pt idx="5406">
                  <c:v>167.84097551797882</c:v>
                </c:pt>
                <c:pt idx="5407">
                  <c:v>167.88736284307333</c:v>
                </c:pt>
                <c:pt idx="5408">
                  <c:v>167.93375135782944</c:v>
                </c:pt>
                <c:pt idx="5409">
                  <c:v>167.98014106013562</c:v>
                </c:pt>
                <c:pt idx="5410">
                  <c:v>168.0265319478809</c:v>
                </c:pt>
                <c:pt idx="5411">
                  <c:v>168.07292401895484</c:v>
                </c:pt>
                <c:pt idx="5412">
                  <c:v>168.11931727124761</c:v>
                </c:pt>
                <c:pt idx="5413">
                  <c:v>168.16571170264987</c:v>
                </c:pt>
                <c:pt idx="5414">
                  <c:v>168.21210731105305</c:v>
                </c:pt>
                <c:pt idx="5415">
                  <c:v>168.25850409434887</c:v>
                </c:pt>
                <c:pt idx="5416">
                  <c:v>168.30490205042986</c:v>
                </c:pt>
                <c:pt idx="5417">
                  <c:v>168.35130117718899</c:v>
                </c:pt>
                <c:pt idx="5418">
                  <c:v>168.39770147251983</c:v>
                </c:pt>
                <c:pt idx="5419">
                  <c:v>168.44410293431653</c:v>
                </c:pt>
                <c:pt idx="5420">
                  <c:v>168.49050556047382</c:v>
                </c:pt>
                <c:pt idx="5421">
                  <c:v>168.53690934888698</c:v>
                </c:pt>
                <c:pt idx="5422">
                  <c:v>168.58331429745186</c:v>
                </c:pt>
                <c:pt idx="5423">
                  <c:v>168.6297204040649</c:v>
                </c:pt>
                <c:pt idx="5424">
                  <c:v>168.67612766662307</c:v>
                </c:pt>
                <c:pt idx="5425">
                  <c:v>168.72253608302401</c:v>
                </c:pt>
                <c:pt idx="5426">
                  <c:v>168.76894565116578</c:v>
                </c:pt>
                <c:pt idx="5427">
                  <c:v>168.81535636894711</c:v>
                </c:pt>
                <c:pt idx="5428">
                  <c:v>168.86176823426729</c:v>
                </c:pt>
                <c:pt idx="5429">
                  <c:v>168.90818124502619</c:v>
                </c:pt>
                <c:pt idx="5430">
                  <c:v>168.9545953991242</c:v>
                </c:pt>
                <c:pt idx="5431">
                  <c:v>169.00101069446234</c:v>
                </c:pt>
                <c:pt idx="5432">
                  <c:v>169.0474271289421</c:v>
                </c:pt>
                <c:pt idx="5433">
                  <c:v>169.09384470046572</c:v>
                </c:pt>
                <c:pt idx="5434">
                  <c:v>169.14026340693584</c:v>
                </c:pt>
                <c:pt idx="5435">
                  <c:v>169.18668324625574</c:v>
                </c:pt>
                <c:pt idx="5436">
                  <c:v>169.23310421632925</c:v>
                </c:pt>
                <c:pt idx="5437">
                  <c:v>169.27952631506079</c:v>
                </c:pt>
                <c:pt idx="5438">
                  <c:v>169.32594954035537</c:v>
                </c:pt>
                <c:pt idx="5439">
                  <c:v>169.37237389011852</c:v>
                </c:pt>
                <c:pt idx="5440">
                  <c:v>169.41879936225638</c:v>
                </c:pt>
                <c:pt idx="5441">
                  <c:v>169.46522595467565</c:v>
                </c:pt>
                <c:pt idx="5442">
                  <c:v>169.51165366528357</c:v>
                </c:pt>
                <c:pt idx="5443">
                  <c:v>169.55808249198802</c:v>
                </c:pt>
                <c:pt idx="5444">
                  <c:v>169.60451243269736</c:v>
                </c:pt>
                <c:pt idx="5445">
                  <c:v>169.65094348532062</c:v>
                </c:pt>
                <c:pt idx="5446">
                  <c:v>169.69737564776733</c:v>
                </c:pt>
                <c:pt idx="5447">
                  <c:v>169.74380891794758</c:v>
                </c:pt>
                <c:pt idx="5448">
                  <c:v>169.79024329377211</c:v>
                </c:pt>
                <c:pt idx="5449">
                  <c:v>169.83667877315216</c:v>
                </c:pt>
                <c:pt idx="5450">
                  <c:v>169.88311535399953</c:v>
                </c:pt>
                <c:pt idx="5451">
                  <c:v>169.92955303422667</c:v>
                </c:pt>
                <c:pt idx="5452">
                  <c:v>169.97599181174652</c:v>
                </c:pt>
                <c:pt idx="5453">
                  <c:v>170.02243168447265</c:v>
                </c:pt>
                <c:pt idx="5454">
                  <c:v>170.06887265031915</c:v>
                </c:pt>
                <c:pt idx="5455">
                  <c:v>170.11531470720072</c:v>
                </c:pt>
                <c:pt idx="5456">
                  <c:v>170.16175785303264</c:v>
                </c:pt>
                <c:pt idx="5457">
                  <c:v>170.2082020857307</c:v>
                </c:pt>
                <c:pt idx="5458">
                  <c:v>170.25464740321132</c:v>
                </c:pt>
                <c:pt idx="5459">
                  <c:v>170.30109380339144</c:v>
                </c:pt>
                <c:pt idx="5460">
                  <c:v>170.34754128418862</c:v>
                </c:pt>
                <c:pt idx="5461">
                  <c:v>170.39398984352098</c:v>
                </c:pt>
                <c:pt idx="5462">
                  <c:v>170.44043947930717</c:v>
                </c:pt>
                <c:pt idx="5463">
                  <c:v>170.48689018946646</c:v>
                </c:pt>
                <c:pt idx="5464">
                  <c:v>170.53334197191867</c:v>
                </c:pt>
                <c:pt idx="5465">
                  <c:v>170.57979482458421</c:v>
                </c:pt>
                <c:pt idx="5466">
                  <c:v>170.62624874538403</c:v>
                </c:pt>
                <c:pt idx="5467">
                  <c:v>170.67270373223965</c:v>
                </c:pt>
                <c:pt idx="5468">
                  <c:v>170.71915978307322</c:v>
                </c:pt>
                <c:pt idx="5469">
                  <c:v>170.76561689580737</c:v>
                </c:pt>
                <c:pt idx="5470">
                  <c:v>170.81207506836535</c:v>
                </c:pt>
                <c:pt idx="5471">
                  <c:v>170.85853429867097</c:v>
                </c:pt>
                <c:pt idx="5472">
                  <c:v>170.90499458464865</c:v>
                </c:pt>
                <c:pt idx="5473">
                  <c:v>170.95145592422335</c:v>
                </c:pt>
                <c:pt idx="5474">
                  <c:v>170.99791831532059</c:v>
                </c:pt>
                <c:pt idx="5475">
                  <c:v>171.04438175586645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2910265562460692</c:v>
                </c:pt>
                <c:pt idx="393">
                  <c:v>4.2998969874249822</c:v>
                </c:pt>
                <c:pt idx="394">
                  <c:v>4.3087787021869985</c:v>
                </c:pt>
                <c:pt idx="395">
                  <c:v>4.3176716998311715</c:v>
                </c:pt>
                <c:pt idx="396">
                  <c:v>4.3265759796889158</c:v>
                </c:pt>
                <c:pt idx="397">
                  <c:v>4.3354915411235826</c:v>
                </c:pt>
                <c:pt idx="398">
                  <c:v>4.3444183835300407</c:v>
                </c:pt>
                <c:pt idx="399">
                  <c:v>4.3533565063342579</c:v>
                </c:pt>
                <c:pt idx="400">
                  <c:v>4.3623059089928891</c:v>
                </c:pt>
                <c:pt idx="401">
                  <c:v>4.3712665909928745</c:v>
                </c:pt>
                <c:pt idx="402">
                  <c:v>4.3802385518510327</c:v>
                </c:pt>
                <c:pt idx="403">
                  <c:v>4.3892217911136688</c:v>
                </c:pt>
                <c:pt idx="404">
                  <c:v>4.3982163083561776</c:v>
                </c:pt>
                <c:pt idx="405">
                  <c:v>4.4072221031826588</c:v>
                </c:pt>
                <c:pt idx="406">
                  <c:v>4.4162391752255363</c:v>
                </c:pt>
                <c:pt idx="407">
                  <c:v>4.4252675241451751</c:v>
                </c:pt>
                <c:pt idx="408">
                  <c:v>4.4343071496295128</c:v>
                </c:pt>
                <c:pt idx="409">
                  <c:v>4.4433580513936839</c:v>
                </c:pt>
                <c:pt idx="410">
                  <c:v>4.452420229179662</c:v>
                </c:pt>
                <c:pt idx="411">
                  <c:v>4.4614936827558918</c:v>
                </c:pt>
                <c:pt idx="412">
                  <c:v>4.4705784119169385</c:v>
                </c:pt>
                <c:pt idx="413">
                  <c:v>4.4796744164831344</c:v>
                </c:pt>
                <c:pt idx="414">
                  <c:v>4.4887816963002258</c:v>
                </c:pt>
                <c:pt idx="415">
                  <c:v>4.4979002512390345</c:v>
                </c:pt>
                <c:pt idx="416">
                  <c:v>4.5070300811951194</c:v>
                </c:pt>
                <c:pt idx="417">
                  <c:v>4.5161711860884335</c:v>
                </c:pt>
                <c:pt idx="418">
                  <c:v>4.5253235658629967</c:v>
                </c:pt>
                <c:pt idx="419">
                  <c:v>4.5344872204865689</c:v>
                </c:pt>
                <c:pt idx="420">
                  <c:v>4.5436621499503209</c:v>
                </c:pt>
                <c:pt idx="421">
                  <c:v>4.5528483542685212</c:v>
                </c:pt>
                <c:pt idx="422">
                  <c:v>4.5620458334782095</c:v>
                </c:pt>
                <c:pt idx="423">
                  <c:v>4.5712545876388937</c:v>
                </c:pt>
                <c:pt idx="424">
                  <c:v>4.5804746168322374</c:v>
                </c:pt>
                <c:pt idx="425">
                  <c:v>4.5897059211617499</c:v>
                </c:pt>
                <c:pt idx="426">
                  <c:v>4.5989485007524911</c:v>
                </c:pt>
                <c:pt idx="427">
                  <c:v>4.6082023557507679</c:v>
                </c:pt>
                <c:pt idx="428">
                  <c:v>4.6174674863238412</c:v>
                </c:pt>
                <c:pt idx="429">
                  <c:v>4.6267438926596371</c:v>
                </c:pt>
                <c:pt idx="430">
                  <c:v>4.6360315749664558</c:v>
                </c:pt>
                <c:pt idx="431">
                  <c:v>4.645330533472686</c:v>
                </c:pt>
                <c:pt idx="432">
                  <c:v>4.6546407684265256</c:v>
                </c:pt>
                <c:pt idx="433">
                  <c:v>4.6639622800957046</c:v>
                </c:pt>
                <c:pt idx="434">
                  <c:v>4.6732950687672101</c:v>
                </c:pt>
                <c:pt idx="435">
                  <c:v>4.6826391347470109</c:v>
                </c:pt>
                <c:pt idx="436">
                  <c:v>4.6919944783597956</c:v>
                </c:pt>
                <c:pt idx="437">
                  <c:v>4.701361099948703</c:v>
                </c:pt>
                <c:pt idx="438">
                  <c:v>4.7107389998750611</c:v>
                </c:pt>
                <c:pt idx="439">
                  <c:v>4.720128178518129</c:v>
                </c:pt>
                <c:pt idx="440">
                  <c:v>4.7295286362748383</c:v>
                </c:pt>
                <c:pt idx="441">
                  <c:v>4.7389403735595446</c:v>
                </c:pt>
                <c:pt idx="442">
                  <c:v>4.7483633908037763</c:v>
                </c:pt>
                <c:pt idx="443">
                  <c:v>4.7577976884559821</c:v>
                </c:pt>
                <c:pt idx="444">
                  <c:v>4.7672432669812945</c:v>
                </c:pt>
                <c:pt idx="445">
                  <c:v>4.7767001268612841</c:v>
                </c:pt>
                <c:pt idx="446">
                  <c:v>4.7861682685937241</c:v>
                </c:pt>
                <c:pt idx="447">
                  <c:v>4.7956476926923512</c:v>
                </c:pt>
                <c:pt idx="448">
                  <c:v>4.8051383996866344</c:v>
                </c:pt>
                <c:pt idx="449">
                  <c:v>4.8146403901215438</c:v>
                </c:pt>
                <c:pt idx="450">
                  <c:v>4.8241536645573282</c:v>
                </c:pt>
                <c:pt idx="451">
                  <c:v>4.8336782235692812</c:v>
                </c:pt>
                <c:pt idx="452">
                  <c:v>4.8432140677475273</c:v>
                </c:pt>
                <c:pt idx="453">
                  <c:v>4.8527611976967968</c:v>
                </c:pt>
                <c:pt idx="454">
                  <c:v>4.8623196140362133</c:v>
                </c:pt>
                <c:pt idx="455">
                  <c:v>4.8718893173990745</c:v>
                </c:pt>
                <c:pt idx="456">
                  <c:v>4.8814703084326432</c:v>
                </c:pt>
                <c:pt idx="457">
                  <c:v>4.891062587797939</c:v>
                </c:pt>
                <c:pt idx="458">
                  <c:v>4.9006661561695264</c:v>
                </c:pt>
                <c:pt idx="459">
                  <c:v>4.9102810142353146</c:v>
                </c:pt>
                <c:pt idx="460">
                  <c:v>4.9199071626963544</c:v>
                </c:pt>
                <c:pt idx="461">
                  <c:v>4.9295446022666347</c:v>
                </c:pt>
                <c:pt idx="462">
                  <c:v>4.9391933336728915</c:v>
                </c:pt>
                <c:pt idx="463">
                  <c:v>4.9488533576544054</c:v>
                </c:pt>
                <c:pt idx="464">
                  <c:v>4.9585246749628151</c:v>
                </c:pt>
                <c:pt idx="465">
                  <c:v>4.9682072863619204</c:v>
                </c:pt>
                <c:pt idx="466">
                  <c:v>4.9779011926274999</c:v>
                </c:pt>
                <c:pt idx="467">
                  <c:v>4.987606394547119</c:v>
                </c:pt>
                <c:pt idx="468">
                  <c:v>4.99732289291995</c:v>
                </c:pt>
                <c:pt idx="469">
                  <c:v>5.0070506885565873</c:v>
                </c:pt>
                <c:pt idx="470">
                  <c:v>5.0167897822788685</c:v>
                </c:pt>
                <c:pt idx="471">
                  <c:v>5.0265401749196972</c:v>
                </c:pt>
                <c:pt idx="472">
                  <c:v>5.0363018673228659</c:v>
                </c:pt>
                <c:pt idx="473">
                  <c:v>5.0460748603428822</c:v>
                </c:pt>
                <c:pt idx="474">
                  <c:v>5.0558591548448009</c:v>
                </c:pt>
                <c:pt idx="475">
                  <c:v>5.0656547517040478</c:v>
                </c:pt>
                <c:pt idx="476">
                  <c:v>5.0754616518062585</c:v>
                </c:pt>
                <c:pt idx="477">
                  <c:v>5.0852798560471051</c:v>
                </c:pt>
                <c:pt idx="478">
                  <c:v>5.0951093653321404</c:v>
                </c:pt>
                <c:pt idx="479">
                  <c:v>5.1049501805766306</c:v>
                </c:pt>
                <c:pt idx="480">
                  <c:v>5.1148023027053977</c:v>
                </c:pt>
                <c:pt idx="481">
                  <c:v>5.1246657326526615</c:v>
                </c:pt>
                <c:pt idx="482">
                  <c:v>5.134540471361877</c:v>
                </c:pt>
                <c:pt idx="483">
                  <c:v>5.1444265197855916</c:v>
                </c:pt>
                <c:pt idx="484">
                  <c:v>5.1543238788852808</c:v>
                </c:pt>
                <c:pt idx="485">
                  <c:v>5.1642325496312038</c:v>
                </c:pt>
                <c:pt idx="486">
                  <c:v>5.1741525330022524</c:v>
                </c:pt>
                <c:pt idx="487">
                  <c:v>5.184083829985803</c:v>
                </c:pt>
                <c:pt idx="488">
                  <c:v>5.1940264415775719</c:v>
                </c:pt>
                <c:pt idx="489">
                  <c:v>5.2039803687814699</c:v>
                </c:pt>
                <c:pt idx="490">
                  <c:v>5.2139456126094599</c:v>
                </c:pt>
                <c:pt idx="491">
                  <c:v>5.2239221740814159</c:v>
                </c:pt>
                <c:pt idx="492">
                  <c:v>5.233910054224987</c:v>
                </c:pt>
                <c:pt idx="493">
                  <c:v>5.2439092540754553</c:v>
                </c:pt>
                <c:pt idx="494">
                  <c:v>5.2539197746756026</c:v>
                </c:pt>
                <c:pt idx="495">
                  <c:v>5.2639416170755737</c:v>
                </c:pt>
                <c:pt idx="496">
                  <c:v>5.273974782332747</c:v>
                </c:pt>
                <c:pt idx="497">
                  <c:v>5.2840192715115997</c:v>
                </c:pt>
                <c:pt idx="498">
                  <c:v>5.2940750856835797</c:v>
                </c:pt>
                <c:pt idx="499">
                  <c:v>5.3041422259269773</c:v>
                </c:pt>
                <c:pt idx="500">
                  <c:v>5.3142206933267975</c:v>
                </c:pt>
                <c:pt idx="501">
                  <c:v>5.3243104889746373</c:v>
                </c:pt>
                <c:pt idx="502">
                  <c:v>5.3344116139685545</c:v>
                </c:pt>
                <c:pt idx="503">
                  <c:v>5.3445240694129561</c:v>
                </c:pt>
                <c:pt idx="504">
                  <c:v>5.3546478564184685</c:v>
                </c:pt>
                <c:pt idx="505">
                  <c:v>5.3647829761018206</c:v>
                </c:pt>
                <c:pt idx="506">
                  <c:v>5.3749294295857259</c:v>
                </c:pt>
                <c:pt idx="507">
                  <c:v>5.3850872179987679</c:v>
                </c:pt>
                <c:pt idx="508">
                  <c:v>5.3952563424752764</c:v>
                </c:pt>
                <c:pt idx="509">
                  <c:v>5.4054368041552241</c:v>
                </c:pt>
                <c:pt idx="510">
                  <c:v>5.4156286041841044</c:v>
                </c:pt>
                <c:pt idx="511">
                  <c:v>5.4258317437128269</c:v>
                </c:pt>
                <c:pt idx="512">
                  <c:v>5.4360462238975993</c:v>
                </c:pt>
                <c:pt idx="513">
                  <c:v>5.4462720458998284</c:v>
                </c:pt>
                <c:pt idx="514">
                  <c:v>5.4565092108860025</c:v>
                </c:pt>
                <c:pt idx="515">
                  <c:v>5.466757720027589</c:v>
                </c:pt>
                <c:pt idx="516">
                  <c:v>5.4770175745009322</c:v>
                </c:pt>
                <c:pt idx="517">
                  <c:v>5.4872887754871416</c:v>
                </c:pt>
                <c:pt idx="518">
                  <c:v>5.4975713241719966</c:v>
                </c:pt>
                <c:pt idx="519">
                  <c:v>5.5078652217458401</c:v>
                </c:pt>
                <c:pt idx="520">
                  <c:v>5.5181704694034801</c:v>
                </c:pt>
                <c:pt idx="521">
                  <c:v>5.5284870683440879</c:v>
                </c:pt>
                <c:pt idx="522">
                  <c:v>5.5388150197711008</c:v>
                </c:pt>
                <c:pt idx="523">
                  <c:v>5.549154324892128</c:v>
                </c:pt>
                <c:pt idx="524">
                  <c:v>5.55950498491885</c:v>
                </c:pt>
                <c:pt idx="525">
                  <c:v>5.5698670010669264</c:v>
                </c:pt>
                <c:pt idx="526">
                  <c:v>5.5802403745559017</c:v>
                </c:pt>
                <c:pt idx="527">
                  <c:v>5.5906251066091111</c:v>
                </c:pt>
                <c:pt idx="528">
                  <c:v>5.6010211984535889</c:v>
                </c:pt>
                <c:pt idx="529">
                  <c:v>5.611428651319982</c:v>
                </c:pt>
                <c:pt idx="530">
                  <c:v>5.6218474664424534</c:v>
                </c:pt>
                <c:pt idx="531">
                  <c:v>5.6322776450585996</c:v>
                </c:pt>
                <c:pt idx="532">
                  <c:v>5.6427191884093606</c:v>
                </c:pt>
                <c:pt idx="533">
                  <c:v>5.653172097738933</c:v>
                </c:pt>
                <c:pt idx="534">
                  <c:v>5.6636363742946862</c:v>
                </c:pt>
                <c:pt idx="535">
                  <c:v>5.6741120193270724</c:v>
                </c:pt>
                <c:pt idx="536">
                  <c:v>5.6845990340895529</c:v>
                </c:pt>
                <c:pt idx="537">
                  <c:v>5.6950974198385058</c:v>
                </c:pt>
                <c:pt idx="538">
                  <c:v>5.7056071778331496</c:v>
                </c:pt>
                <c:pt idx="539">
                  <c:v>5.7161283093354616</c:v>
                </c:pt>
                <c:pt idx="540">
                  <c:v>5.7266608156100958</c:v>
                </c:pt>
                <c:pt idx="541">
                  <c:v>5.737204697924307</c:v>
                </c:pt>
                <c:pt idx="542">
                  <c:v>5.7477599575478715</c:v>
                </c:pt>
                <c:pt idx="543">
                  <c:v>5.7583265957530099</c:v>
                </c:pt>
                <c:pt idx="544">
                  <c:v>5.7689046138143114</c:v>
                </c:pt>
                <c:pt idx="545">
                  <c:v>5.7794940130086578</c:v>
                </c:pt>
                <c:pt idx="546">
                  <c:v>5.7900947946151486</c:v>
                </c:pt>
                <c:pt idx="547">
                  <c:v>5.80070695991503</c:v>
                </c:pt>
                <c:pt idx="548">
                  <c:v>5.8113305101916186</c:v>
                </c:pt>
                <c:pt idx="549">
                  <c:v>5.821965446730232</c:v>
                </c:pt>
                <c:pt idx="550">
                  <c:v>5.8326117708181151</c:v>
                </c:pt>
                <c:pt idx="551">
                  <c:v>5.8432694837443746</c:v>
                </c:pt>
                <c:pt idx="552">
                  <c:v>5.8539385867999023</c:v>
                </c:pt>
                <c:pt idx="553">
                  <c:v>5.8646190812773149</c:v>
                </c:pt>
                <c:pt idx="554">
                  <c:v>5.8753109684708793</c:v>
                </c:pt>
                <c:pt idx="555">
                  <c:v>5.8860142496764478</c:v>
                </c:pt>
                <c:pt idx="556">
                  <c:v>5.8967289261913916</c:v>
                </c:pt>
                <c:pt idx="557">
                  <c:v>5.9074549993145364</c:v>
                </c:pt>
                <c:pt idx="558">
                  <c:v>5.9181924703460984</c:v>
                </c:pt>
                <c:pt idx="559">
                  <c:v>5.928941340587615</c:v>
                </c:pt>
                <c:pt idx="560">
                  <c:v>5.9397016113418841</c:v>
                </c:pt>
                <c:pt idx="561">
                  <c:v>5.950473283912908</c:v>
                </c:pt>
                <c:pt idx="562">
                  <c:v>5.9612563596058212</c:v>
                </c:pt>
                <c:pt idx="563">
                  <c:v>5.9720508397268341</c:v>
                </c:pt>
                <c:pt idx="564">
                  <c:v>5.9828567255831748</c:v>
                </c:pt>
                <c:pt idx="565">
                  <c:v>5.9936740184830235</c:v>
                </c:pt>
                <c:pt idx="566">
                  <c:v>6.0045027197354583</c:v>
                </c:pt>
                <c:pt idx="567">
                  <c:v>6.0153428306503951</c:v>
                </c:pt>
                <c:pt idx="568">
                  <c:v>6.0261943525385293</c:v>
                </c:pt>
                <c:pt idx="569">
                  <c:v>6.0370572867112804</c:v>
                </c:pt>
                <c:pt idx="570">
                  <c:v>6.0479316344807312</c:v>
                </c:pt>
                <c:pt idx="571">
                  <c:v>6.0588173971595793</c:v>
                </c:pt>
                <c:pt idx="572">
                  <c:v>6.0697145760610756</c:v>
                </c:pt>
                <c:pt idx="573">
                  <c:v>6.0806231724989734</c:v>
                </c:pt>
                <c:pt idx="574">
                  <c:v>6.0915431877874706</c:v>
                </c:pt>
                <c:pt idx="575">
                  <c:v>6.1024746232411626</c:v>
                </c:pt>
                <c:pt idx="576">
                  <c:v>6.1134174801749825</c:v>
                </c:pt>
                <c:pt idx="577">
                  <c:v>6.1243717599041565</c:v>
                </c:pt>
                <c:pt idx="578">
                  <c:v>6.135337463744146</c:v>
                </c:pt>
                <c:pt idx="579">
                  <c:v>6.1463145930106</c:v>
                </c:pt>
                <c:pt idx="580">
                  <c:v>6.1573031490193042</c:v>
                </c:pt>
                <c:pt idx="581">
                  <c:v>6.1683031330861313</c:v>
                </c:pt>
                <c:pt idx="582">
                  <c:v>6.1793145465269923</c:v>
                </c:pt>
                <c:pt idx="583">
                  <c:v>6.1903373906577865</c:v>
                </c:pt>
                <c:pt idx="584">
                  <c:v>6.2013716667943566</c:v>
                </c:pt>
                <c:pt idx="585">
                  <c:v>6.2124173762524366</c:v>
                </c:pt>
                <c:pt idx="586">
                  <c:v>6.2234745203476116</c:v>
                </c:pt>
                <c:pt idx="587">
                  <c:v>6.234543100395264</c:v>
                </c:pt>
                <c:pt idx="588">
                  <c:v>6.2456231177105304</c:v>
                </c:pt>
                <c:pt idx="589">
                  <c:v>6.256714573608261</c:v>
                </c:pt>
                <c:pt idx="590">
                  <c:v>6.267817469402968</c:v>
                </c:pt>
                <c:pt idx="591">
                  <c:v>6.2789318064087851</c:v>
                </c:pt>
                <c:pt idx="592">
                  <c:v>6.290057585939425</c:v>
                </c:pt>
                <c:pt idx="593">
                  <c:v>6.3011948093081296</c:v>
                </c:pt>
                <c:pt idx="594">
                  <c:v>6.3123434778276355</c:v>
                </c:pt>
                <c:pt idx="595">
                  <c:v>6.3235035928101277</c:v>
                </c:pt>
                <c:pt idx="596">
                  <c:v>6.3346751555671972</c:v>
                </c:pt>
                <c:pt idx="597">
                  <c:v>6.3458581674098005</c:v>
                </c:pt>
                <c:pt idx="598">
                  <c:v>6.3570526296482228</c:v>
                </c:pt>
                <c:pt idx="599">
                  <c:v>6.3682585435920283</c:v>
                </c:pt>
                <c:pt idx="600">
                  <c:v>6.3794759105500294</c:v>
                </c:pt>
                <c:pt idx="601">
                  <c:v>6.3907047318302475</c:v>
                </c:pt>
                <c:pt idx="602">
                  <c:v>6.4019450087398617</c:v>
                </c:pt>
                <c:pt idx="603">
                  <c:v>6.413196742585189</c:v>
                </c:pt>
                <c:pt idx="604">
                  <c:v>6.4244599346716313</c:v>
                </c:pt>
                <c:pt idx="605">
                  <c:v>6.4357345863036421</c:v>
                </c:pt>
                <c:pt idx="606">
                  <c:v>6.4470206987846925</c:v>
                </c:pt>
                <c:pt idx="607">
                  <c:v>6.4583182734172357</c:v>
                </c:pt>
                <c:pt idx="608">
                  <c:v>6.4696273115026601</c:v>
                </c:pt>
                <c:pt idx="609">
                  <c:v>6.4809478143412669</c:v>
                </c:pt>
                <c:pt idx="610">
                  <c:v>6.4922797832322239</c:v>
                </c:pt>
                <c:pt idx="611">
                  <c:v>6.5036232194735373</c:v>
                </c:pt>
                <c:pt idx="612">
                  <c:v>6.5149781243620177</c:v>
                </c:pt>
                <c:pt idx="613">
                  <c:v>6.5263444991932387</c:v>
                </c:pt>
                <c:pt idx="614">
                  <c:v>6.5377223452615087</c:v>
                </c:pt>
                <c:pt idx="615">
                  <c:v>6.5491116638598381</c:v>
                </c:pt>
                <c:pt idx="616">
                  <c:v>6.5605124562799011</c:v>
                </c:pt>
                <c:pt idx="617">
                  <c:v>6.5719247238120069</c:v>
                </c:pt>
                <c:pt idx="618">
                  <c:v>6.5833484677450702</c:v>
                </c:pt>
                <c:pt idx="619">
                  <c:v>6.5947836893665741</c:v>
                </c:pt>
                <c:pt idx="620">
                  <c:v>6.6062303899625388</c:v>
                </c:pt>
                <c:pt idx="621">
                  <c:v>6.617688570817494</c:v>
                </c:pt>
                <c:pt idx="622">
                  <c:v>6.6291582332144454</c:v>
                </c:pt>
                <c:pt idx="623">
                  <c:v>6.6406393784348472</c:v>
                </c:pt>
                <c:pt idx="624">
                  <c:v>6.6521320077585679</c:v>
                </c:pt>
                <c:pt idx="625">
                  <c:v>6.6636361224638634</c:v>
                </c:pt>
                <c:pt idx="626">
                  <c:v>6.6751517238273443</c:v>
                </c:pt>
                <c:pt idx="627">
                  <c:v>6.6866788131239554</c:v>
                </c:pt>
                <c:pt idx="628">
                  <c:v>6.6982173916269385</c:v>
                </c:pt>
                <c:pt idx="629">
                  <c:v>6.7097674606078028</c:v>
                </c:pt>
                <c:pt idx="630">
                  <c:v>6.7213290213363059</c:v>
                </c:pt>
                <c:pt idx="631">
                  <c:v>6.7329020750804212</c:v>
                </c:pt>
                <c:pt idx="632">
                  <c:v>6.7444866231063063</c:v>
                </c:pt>
                <c:pt idx="633">
                  <c:v>6.7560826666782834</c:v>
                </c:pt>
                <c:pt idx="634">
                  <c:v>6.7676902070588074</c:v>
                </c:pt>
                <c:pt idx="635">
                  <c:v>6.7793092455084452</c:v>
                </c:pt>
                <c:pt idx="636">
                  <c:v>6.7909397832858431</c:v>
                </c:pt>
                <c:pt idx="637">
                  <c:v>6.802581821647701</c:v>
                </c:pt>
                <c:pt idx="638">
                  <c:v>6.8142353618487554</c:v>
                </c:pt>
                <c:pt idx="639">
                  <c:v>6.8259004051417458</c:v>
                </c:pt>
                <c:pt idx="640">
                  <c:v>6.8375769527773933</c:v>
                </c:pt>
                <c:pt idx="641">
                  <c:v>6.8492650060043747</c:v>
                </c:pt>
                <c:pt idx="642">
                  <c:v>6.8609645660692991</c:v>
                </c:pt>
                <c:pt idx="643">
                  <c:v>6.8726756342166846</c:v>
                </c:pt>
                <c:pt idx="644">
                  <c:v>6.884398211688934</c:v>
                </c:pt>
                <c:pt idx="645">
                  <c:v>6.8961322997263093</c:v>
                </c:pt>
                <c:pt idx="646">
                  <c:v>6.9078778995669143</c:v>
                </c:pt>
                <c:pt idx="647">
                  <c:v>6.9196350124466637</c:v>
                </c:pt>
                <c:pt idx="648">
                  <c:v>6.9314036395992673</c:v>
                </c:pt>
                <c:pt idx="649">
                  <c:v>6.9431837822562041</c:v>
                </c:pt>
                <c:pt idx="650">
                  <c:v>6.9549754416467007</c:v>
                </c:pt>
                <c:pt idx="651">
                  <c:v>6.9667786189977132</c:v>
                </c:pt>
                <c:pt idx="652">
                  <c:v>6.9785933155339004</c:v>
                </c:pt>
                <c:pt idx="653">
                  <c:v>6.9904195324776044</c:v>
                </c:pt>
                <c:pt idx="654">
                  <c:v>7.0022572710488316</c:v>
                </c:pt>
                <c:pt idx="655">
                  <c:v>7.0141065324652292</c:v>
                </c:pt>
                <c:pt idx="656">
                  <c:v>7.025967317942067</c:v>
                </c:pt>
                <c:pt idx="657">
                  <c:v>7.0378396286922147</c:v>
                </c:pt>
                <c:pt idx="658">
                  <c:v>7.0497234659261245</c:v>
                </c:pt>
                <c:pt idx="659">
                  <c:v>7.0616188308518089</c:v>
                </c:pt>
                <c:pt idx="660">
                  <c:v>7.0735257246748233</c:v>
                </c:pt>
                <c:pt idx="661">
                  <c:v>7.0854441485982456</c:v>
                </c:pt>
                <c:pt idx="662">
                  <c:v>7.0973741038226601</c:v>
                </c:pt>
                <c:pt idx="663">
                  <c:v>7.1093155915461299</c:v>
                </c:pt>
                <c:pt idx="664">
                  <c:v>7.1212686129641884</c:v>
                </c:pt>
                <c:pt idx="665">
                  <c:v>7.1332331692698183</c:v>
                </c:pt>
                <c:pt idx="666">
                  <c:v>7.1452092616534291</c:v>
                </c:pt>
                <c:pt idx="667">
                  <c:v>7.1571968913028439</c:v>
                </c:pt>
                <c:pt idx="668">
                  <c:v>7.1691960594032791</c:v>
                </c:pt>
                <c:pt idx="669">
                  <c:v>7.1812067671373301</c:v>
                </c:pt>
                <c:pt idx="670">
                  <c:v>7.1932290156849472</c:v>
                </c:pt>
                <c:pt idx="671">
                  <c:v>7.2052628062234296</c:v>
                </c:pt>
                <c:pt idx="672">
                  <c:v>7.2173081399273968</c:v>
                </c:pt>
                <c:pt idx="673">
                  <c:v>7.2293650179687798</c:v>
                </c:pt>
                <c:pt idx="674">
                  <c:v>7.2414334415168042</c:v>
                </c:pt>
                <c:pt idx="675">
                  <c:v>7.2535134117379645</c:v>
                </c:pt>
                <c:pt idx="676">
                  <c:v>7.2656049297960248</c:v>
                </c:pt>
                <c:pt idx="677">
                  <c:v>7.2777079968519889</c:v>
                </c:pt>
                <c:pt idx="678">
                  <c:v>7.2898226140640912</c:v>
                </c:pt>
                <c:pt idx="679">
                  <c:v>7.3019487825877771</c:v>
                </c:pt>
                <c:pt idx="680">
                  <c:v>7.3140865035756946</c:v>
                </c:pt>
                <c:pt idx="681">
                  <c:v>7.3262357781776712</c:v>
                </c:pt>
                <c:pt idx="682">
                  <c:v>7.3383966075407052</c:v>
                </c:pt>
                <c:pt idx="683">
                  <c:v>7.350568992808947</c:v>
                </c:pt>
                <c:pt idx="684">
                  <c:v>7.3627529351236891</c:v>
                </c:pt>
                <c:pt idx="685">
                  <c:v>7.374948435623347</c:v>
                </c:pt>
                <c:pt idx="686">
                  <c:v>7.3871554954434471</c:v>
                </c:pt>
                <c:pt idx="687">
                  <c:v>7.3993741157166131</c:v>
                </c:pt>
                <c:pt idx="688">
                  <c:v>7.4116042975725511</c:v>
                </c:pt>
                <c:pt idx="689">
                  <c:v>7.4238460421380426</c:v>
                </c:pt>
                <c:pt idx="690">
                  <c:v>7.4360993505369155</c:v>
                </c:pt>
                <c:pt idx="691">
                  <c:v>7.4483642238900494</c:v>
                </c:pt>
                <c:pt idx="692">
                  <c:v>7.460640663315349</c:v>
                </c:pt>
                <c:pt idx="693">
                  <c:v>7.4729286699277395</c:v>
                </c:pt>
                <c:pt idx="694">
                  <c:v>7.4852282448391474</c:v>
                </c:pt>
                <c:pt idx="695">
                  <c:v>7.4975393891584936</c:v>
                </c:pt>
                <c:pt idx="696">
                  <c:v>7.5098621039916758</c:v>
                </c:pt>
                <c:pt idx="697">
                  <c:v>7.5221963904415627</c:v>
                </c:pt>
                <c:pt idx="698">
                  <c:v>7.5345422496079735</c:v>
                </c:pt>
                <c:pt idx="699">
                  <c:v>7.546899682587676</c:v>
                </c:pt>
                <c:pt idx="700">
                  <c:v>7.5592686904743633</c:v>
                </c:pt>
                <c:pt idx="701">
                  <c:v>7.5716492743586503</c:v>
                </c:pt>
                <c:pt idx="702">
                  <c:v>7.5840414353280661</c:v>
                </c:pt>
                <c:pt idx="703">
                  <c:v>7.5964451744670276</c:v>
                </c:pt>
                <c:pt idx="704">
                  <c:v>7.6088604928568424</c:v>
                </c:pt>
                <c:pt idx="705">
                  <c:v>7.6212873915756933</c:v>
                </c:pt>
                <c:pt idx="706">
                  <c:v>7.633725871698628</c:v>
                </c:pt>
                <c:pt idx="707">
                  <c:v>7.6461759342975419</c:v>
                </c:pt>
                <c:pt idx="708">
                  <c:v>7.6586375804411801</c:v>
                </c:pt>
                <c:pt idx="709">
                  <c:v>7.6711108111951134</c:v>
                </c:pt>
                <c:pt idx="710">
                  <c:v>7.683595627621739</c:v>
                </c:pt>
                <c:pt idx="711">
                  <c:v>7.6960920307802638</c:v>
                </c:pt>
                <c:pt idx="712">
                  <c:v>7.7086000217266992</c:v>
                </c:pt>
                <c:pt idx="713">
                  <c:v>7.721119601513843</c:v>
                </c:pt>
                <c:pt idx="714">
                  <c:v>7.7336507711912805</c:v>
                </c:pt>
                <c:pt idx="715">
                  <c:v>7.7461935318053667</c:v>
                </c:pt>
                <c:pt idx="716">
                  <c:v>7.7587478843992219</c:v>
                </c:pt>
                <c:pt idx="717">
                  <c:v>7.7713138300127147</c:v>
                </c:pt>
                <c:pt idx="718">
                  <c:v>7.783891369682463</c:v>
                </c:pt>
                <c:pt idx="719">
                  <c:v>7.7964805044418171</c:v>
                </c:pt>
                <c:pt idx="720">
                  <c:v>7.8090812353208561</c:v>
                </c:pt>
                <c:pt idx="721">
                  <c:v>7.8216935633463738</c:v>
                </c:pt>
                <c:pt idx="722">
                  <c:v>7.8343174895418759</c:v>
                </c:pt>
                <c:pt idx="723">
                  <c:v>7.8469530149275624</c:v>
                </c:pt>
                <c:pt idx="724">
                  <c:v>7.8596001405203308</c:v>
                </c:pt>
                <c:pt idx="725">
                  <c:v>7.872258867333759</c:v>
                </c:pt>
                <c:pt idx="726">
                  <c:v>7.8849291963780992</c:v>
                </c:pt>
                <c:pt idx="727">
                  <c:v>7.8976111286602695</c:v>
                </c:pt>
                <c:pt idx="728">
                  <c:v>7.9103046651838529</c:v>
                </c:pt>
                <c:pt idx="729">
                  <c:v>7.9230098069490742</c:v>
                </c:pt>
                <c:pt idx="730">
                  <c:v>7.9357265549528062</c:v>
                </c:pt>
                <c:pt idx="731">
                  <c:v>7.9484549101885573</c:v>
                </c:pt>
                <c:pt idx="732">
                  <c:v>7.9611948736464617</c:v>
                </c:pt>
                <c:pt idx="733">
                  <c:v>7.9739464463132741</c:v>
                </c:pt>
                <c:pt idx="734">
                  <c:v>7.9867096291723634</c:v>
                </c:pt>
                <c:pt idx="735">
                  <c:v>7.9994844232037021</c:v>
                </c:pt>
                <c:pt idx="736">
                  <c:v>8.012270829383862</c:v>
                </c:pt>
                <c:pt idx="737">
                  <c:v>8.0250688486860078</c:v>
                </c:pt>
                <c:pt idx="738">
                  <c:v>8.0378784820798828</c:v>
                </c:pt>
                <c:pt idx="739">
                  <c:v>8.050699730531818</c:v>
                </c:pt>
                <c:pt idx="740">
                  <c:v>8.0635325950047072</c:v>
                </c:pt>
                <c:pt idx="741">
                  <c:v>8.0763770764580087</c:v>
                </c:pt>
                <c:pt idx="742">
                  <c:v>8.0892331758477436</c:v>
                </c:pt>
                <c:pt idx="743">
                  <c:v>8.1021008941264778</c:v>
                </c:pt>
                <c:pt idx="744">
                  <c:v>8.114980232243326</c:v>
                </c:pt>
                <c:pt idx="745">
                  <c:v>8.1278711911439441</c:v>
                </c:pt>
                <c:pt idx="746">
                  <c:v>8.1407737717705118</c:v>
                </c:pt>
                <c:pt idx="747">
                  <c:v>8.1536879750617448</c:v>
                </c:pt>
                <c:pt idx="748">
                  <c:v>8.166613801952872</c:v>
                </c:pt>
                <c:pt idx="749">
                  <c:v>8.1795512533756423</c:v>
                </c:pt>
                <c:pt idx="750">
                  <c:v>8.1925003302583086</c:v>
                </c:pt>
                <c:pt idx="751">
                  <c:v>8.2054610335256335</c:v>
                </c:pt>
                <c:pt idx="752">
                  <c:v>8.2184333640988676</c:v>
                </c:pt>
                <c:pt idx="753">
                  <c:v>8.2314173228957621</c:v>
                </c:pt>
                <c:pt idx="754">
                  <c:v>8.2444129108305511</c:v>
                </c:pt>
                <c:pt idx="755">
                  <c:v>8.2574201288139459</c:v>
                </c:pt>
                <c:pt idx="756">
                  <c:v>8.2704389777531446</c:v>
                </c:pt>
                <c:pt idx="757">
                  <c:v>8.2834694585518029</c:v>
                </c:pt>
                <c:pt idx="758">
                  <c:v>8.2965115721100542</c:v>
                </c:pt>
                <c:pt idx="759">
                  <c:v>8.3095653193244825</c:v>
                </c:pt>
                <c:pt idx="760">
                  <c:v>8.3226307010881371</c:v>
                </c:pt>
                <c:pt idx="761">
                  <c:v>8.3357077182905073</c:v>
                </c:pt>
                <c:pt idx="762">
                  <c:v>8.3487963718175404</c:v>
                </c:pt>
                <c:pt idx="763">
                  <c:v>8.3618966625516151</c:v>
                </c:pt>
                <c:pt idx="764">
                  <c:v>8.3750085913715537</c:v>
                </c:pt>
                <c:pt idx="765">
                  <c:v>8.3881321591526081</c:v>
                </c:pt>
                <c:pt idx="766">
                  <c:v>8.4012673667664544</c:v>
                </c:pt>
                <c:pt idx="767">
                  <c:v>8.4144142150812016</c:v>
                </c:pt>
                <c:pt idx="768">
                  <c:v>8.4275727049613689</c:v>
                </c:pt>
                <c:pt idx="769">
                  <c:v>8.4407428372678961</c:v>
                </c:pt>
                <c:pt idx="770">
                  <c:v>8.4539246128581294</c:v>
                </c:pt>
                <c:pt idx="771">
                  <c:v>8.4671180325858284</c:v>
                </c:pt>
                <c:pt idx="772">
                  <c:v>8.4803230973011452</c:v>
                </c:pt>
                <c:pt idx="773">
                  <c:v>8.4935398078506452</c:v>
                </c:pt>
                <c:pt idx="774">
                  <c:v>8.506768165077272</c:v>
                </c:pt>
                <c:pt idx="775">
                  <c:v>8.5200081698203718</c:v>
                </c:pt>
                <c:pt idx="776">
                  <c:v>8.533259822915678</c:v>
                </c:pt>
                <c:pt idx="777">
                  <c:v>8.5465231251953018</c:v>
                </c:pt>
                <c:pt idx="778">
                  <c:v>8.5597980774877378</c:v>
                </c:pt>
                <c:pt idx="779">
                  <c:v>8.5730846806178604</c:v>
                </c:pt>
                <c:pt idx="780">
                  <c:v>8.5863829354069132</c:v>
                </c:pt>
                <c:pt idx="781">
                  <c:v>8.5996928426725123</c:v>
                </c:pt>
                <c:pt idx="782">
                  <c:v>8.613014403228636</c:v>
                </c:pt>
                <c:pt idx="783">
                  <c:v>8.6263476178856298</c:v>
                </c:pt>
                <c:pt idx="784">
                  <c:v>8.6396924874502012</c:v>
                </c:pt>
                <c:pt idx="785">
                  <c:v>8.6530490127254076</c:v>
                </c:pt>
                <c:pt idx="786">
                  <c:v>8.6664171945106681</c:v>
                </c:pt>
                <c:pt idx="787">
                  <c:v>8.6797970336017478</c:v>
                </c:pt>
                <c:pt idx="788">
                  <c:v>8.6931885307907617</c:v>
                </c:pt>
                <c:pt idx="789">
                  <c:v>8.7065916868661688</c:v>
                </c:pt>
                <c:pt idx="790">
                  <c:v>8.7200065026127724</c:v>
                </c:pt>
                <c:pt idx="791">
                  <c:v>8.7334329788117149</c:v>
                </c:pt>
                <c:pt idx="792">
                  <c:v>8.7468711162404738</c:v>
                </c:pt>
                <c:pt idx="793">
                  <c:v>8.7603209156728603</c:v>
                </c:pt>
                <c:pt idx="794">
                  <c:v>8.7737823778790176</c:v>
                </c:pt>
                <c:pt idx="795">
                  <c:v>8.7872555036254223</c:v>
                </c:pt>
                <c:pt idx="796">
                  <c:v>8.800740293674874</c:v>
                </c:pt>
                <c:pt idx="797">
                  <c:v>8.8142367487864917</c:v>
                </c:pt>
                <c:pt idx="798">
                  <c:v>8.8277448697157261</c:v>
                </c:pt>
                <c:pt idx="799">
                  <c:v>8.8412646572143423</c:v>
                </c:pt>
                <c:pt idx="800">
                  <c:v>8.8547961120304191</c:v>
                </c:pt>
                <c:pt idx="801">
                  <c:v>8.8683392349083583</c:v>
                </c:pt>
                <c:pt idx="802">
                  <c:v>8.8818940265888653</c:v>
                </c:pt>
                <c:pt idx="803">
                  <c:v>8.8954604878089665</c:v>
                </c:pt>
                <c:pt idx="804">
                  <c:v>8.9090386193019881</c:v>
                </c:pt>
                <c:pt idx="805">
                  <c:v>8.9226284217975689</c:v>
                </c:pt>
                <c:pt idx="806">
                  <c:v>8.9362298960216506</c:v>
                </c:pt>
                <c:pt idx="807">
                  <c:v>8.9498430426964752</c:v>
                </c:pt>
                <c:pt idx="808">
                  <c:v>8.9634678625405879</c:v>
                </c:pt>
                <c:pt idx="809">
                  <c:v>8.9771043562688355</c:v>
                </c:pt>
                <c:pt idx="810">
                  <c:v>8.9907525245923594</c:v>
                </c:pt>
                <c:pt idx="811">
                  <c:v>9.0044123682185955</c:v>
                </c:pt>
                <c:pt idx="812">
                  <c:v>9.0180838878512795</c:v>
                </c:pt>
                <c:pt idx="813">
                  <c:v>9.0317670841904327</c:v>
                </c:pt>
                <c:pt idx="814">
                  <c:v>9.0454619579323712</c:v>
                </c:pt>
                <c:pt idx="815">
                  <c:v>9.0591685097697017</c:v>
                </c:pt>
                <c:pt idx="816">
                  <c:v>9.0728867403913132</c:v>
                </c:pt>
                <c:pt idx="817">
                  <c:v>9.0866166504823909</c:v>
                </c:pt>
                <c:pt idx="818">
                  <c:v>9.1003582407243968</c:v>
                </c:pt>
                <c:pt idx="819">
                  <c:v>9.1141115117950804</c:v>
                </c:pt>
                <c:pt idx="820">
                  <c:v>9.1278764643684731</c:v>
                </c:pt>
                <c:pt idx="821">
                  <c:v>9.1416530991148868</c:v>
                </c:pt>
                <c:pt idx="822">
                  <c:v>9.155441416700917</c:v>
                </c:pt>
                <c:pt idx="823">
                  <c:v>9.169241417789431</c:v>
                </c:pt>
                <c:pt idx="824">
                  <c:v>9.1830531030395832</c:v>
                </c:pt>
                <c:pt idx="825">
                  <c:v>9.196876473106796</c:v>
                </c:pt>
                <c:pt idx="826">
                  <c:v>9.2107115286427756</c:v>
                </c:pt>
                <c:pt idx="827">
                  <c:v>9.2245582702954962</c:v>
                </c:pt>
                <c:pt idx="828">
                  <c:v>9.2384166987092105</c:v>
                </c:pt>
                <c:pt idx="829">
                  <c:v>9.2522868145244406</c:v>
                </c:pt>
                <c:pt idx="830">
                  <c:v>9.2661686183779857</c:v>
                </c:pt>
                <c:pt idx="831">
                  <c:v>9.2800621109029073</c:v>
                </c:pt>
                <c:pt idx="832">
                  <c:v>9.2939672927285493</c:v>
                </c:pt>
                <c:pt idx="833">
                  <c:v>9.3078841644805141</c:v>
                </c:pt>
                <c:pt idx="834">
                  <c:v>9.3218127267806796</c:v>
                </c:pt>
                <c:pt idx="835">
                  <c:v>9.3357529802471895</c:v>
                </c:pt>
                <c:pt idx="836">
                  <c:v>9.3497049254944553</c:v>
                </c:pt>
                <c:pt idx="837">
                  <c:v>9.3636685631331584</c:v>
                </c:pt>
                <c:pt idx="838">
                  <c:v>9.3776438937702409</c:v>
                </c:pt>
                <c:pt idx="839">
                  <c:v>9.3916309180089144</c:v>
                </c:pt>
                <c:pt idx="840">
                  <c:v>9.4056296364486567</c:v>
                </c:pt>
                <c:pt idx="841">
                  <c:v>9.4196400496852082</c:v>
                </c:pt>
                <c:pt idx="842">
                  <c:v>9.4336621583105735</c:v>
                </c:pt>
                <c:pt idx="843">
                  <c:v>9.4476959629130253</c:v>
                </c:pt>
                <c:pt idx="844">
                  <c:v>9.4617414640770932</c:v>
                </c:pt>
                <c:pt idx="845">
                  <c:v>9.4757986623835784</c:v>
                </c:pt>
                <c:pt idx="846">
                  <c:v>9.4898675584095393</c:v>
                </c:pt>
                <c:pt idx="847">
                  <c:v>9.5039481527282987</c:v>
                </c:pt>
                <c:pt idx="848">
                  <c:v>9.5180404459094383</c:v>
                </c:pt>
                <c:pt idx="849">
                  <c:v>9.5321444385188112</c:v>
                </c:pt>
                <c:pt idx="850">
                  <c:v>9.546260131118526</c:v>
                </c:pt>
                <c:pt idx="851">
                  <c:v>9.5603875242669556</c:v>
                </c:pt>
                <c:pt idx="852">
                  <c:v>9.5745266185187301</c:v>
                </c:pt>
                <c:pt idx="853">
                  <c:v>9.5886774144247475</c:v>
                </c:pt>
                <c:pt idx="854">
                  <c:v>9.6028399125321684</c:v>
                </c:pt>
                <c:pt idx="855">
                  <c:v>9.6170141133844087</c:v>
                </c:pt>
                <c:pt idx="856">
                  <c:v>9.6312000175211523</c:v>
                </c:pt>
                <c:pt idx="857">
                  <c:v>9.645397625478342</c:v>
                </c:pt>
                <c:pt idx="858">
                  <c:v>9.6596069377881832</c:v>
                </c:pt>
                <c:pt idx="859">
                  <c:v>9.6738279549791422</c:v>
                </c:pt>
                <c:pt idx="860">
                  <c:v>9.688060677575951</c:v>
                </c:pt>
                <c:pt idx="861">
                  <c:v>9.7023051060996011</c:v>
                </c:pt>
                <c:pt idx="862">
                  <c:v>9.7165612410673461</c:v>
                </c:pt>
                <c:pt idx="863">
                  <c:v>9.730829082992706</c:v>
                </c:pt>
                <c:pt idx="864">
                  <c:v>9.7451086323854597</c:v>
                </c:pt>
                <c:pt idx="865">
                  <c:v>9.7593998897516521</c:v>
                </c:pt>
                <c:pt idx="866">
                  <c:v>9.773702855593589</c:v>
                </c:pt>
                <c:pt idx="867">
                  <c:v>9.7880175304098458</c:v>
                </c:pt>
                <c:pt idx="868">
                  <c:v>9.8023439146952551</c:v>
                </c:pt>
                <c:pt idx="869">
                  <c:v>9.8166820089409192</c:v>
                </c:pt>
                <c:pt idx="870">
                  <c:v>9.831031813634203</c:v>
                </c:pt>
                <c:pt idx="871">
                  <c:v>9.845393329258739</c:v>
                </c:pt>
                <c:pt idx="872">
                  <c:v>9.8597665562944243</c:v>
                </c:pt>
                <c:pt idx="873">
                  <c:v>9.8741514952174239</c:v>
                </c:pt>
                <c:pt idx="874">
                  <c:v>9.8885481465001668</c:v>
                </c:pt>
                <c:pt idx="875">
                  <c:v>9.902956510611352</c:v>
                </c:pt>
                <c:pt idx="876">
                  <c:v>9.9173765880159461</c:v>
                </c:pt>
                <c:pt idx="877">
                  <c:v>9.9318083791751839</c:v>
                </c:pt>
                <c:pt idx="878">
                  <c:v>9.9462518845465713</c:v>
                </c:pt>
                <c:pt idx="879">
                  <c:v>9.9607071045838822</c:v>
                </c:pt>
                <c:pt idx="880">
                  <c:v>9.975174039737162</c:v>
                </c:pt>
                <c:pt idx="881">
                  <c:v>9.9896526904527292</c:v>
                </c:pt>
                <c:pt idx="882">
                  <c:v>10.004143057173167</c:v>
                </c:pt>
                <c:pt idx="883">
                  <c:v>10.018645140337338</c:v>
                </c:pt>
                <c:pt idx="884">
                  <c:v>10.033158940380378</c:v>
                </c:pt>
                <c:pt idx="885">
                  <c:v>10.047684457733697</c:v>
                </c:pt>
                <c:pt idx="886">
                  <c:v>10.062221692824975</c:v>
                </c:pt>
                <c:pt idx="887">
                  <c:v>10.076770646078174</c:v>
                </c:pt>
                <c:pt idx="888">
                  <c:v>10.091331317913529</c:v>
                </c:pt>
                <c:pt idx="889">
                  <c:v>10.105903708747555</c:v>
                </c:pt>
                <c:pt idx="890">
                  <c:v>10.120487818993039</c:v>
                </c:pt>
                <c:pt idx="891">
                  <c:v>10.135083649059057</c:v>
                </c:pt>
                <c:pt idx="892">
                  <c:v>10.14969119935096</c:v>
                </c:pt>
                <c:pt idx="893">
                  <c:v>10.164310470270378</c:v>
                </c:pt>
                <c:pt idx="894">
                  <c:v>10.178941462215224</c:v>
                </c:pt>
                <c:pt idx="895">
                  <c:v>10.193584175579701</c:v>
                </c:pt>
                <c:pt idx="896">
                  <c:v>10.208238610754286</c:v>
                </c:pt>
                <c:pt idx="897">
                  <c:v>10.222904768125746</c:v>
                </c:pt>
                <c:pt idx="898">
                  <c:v>10.237582648077135</c:v>
                </c:pt>
                <c:pt idx="899">
                  <c:v>10.25227225098779</c:v>
                </c:pt>
                <c:pt idx="900">
                  <c:v>10.266973577233344</c:v>
                </c:pt>
                <c:pt idx="901">
                  <c:v>10.281686627185707</c:v>
                </c:pt>
                <c:pt idx="902">
                  <c:v>10.296411401213094</c:v>
                </c:pt>
                <c:pt idx="903">
                  <c:v>10.31114789968</c:v>
                </c:pt>
                <c:pt idx="904">
                  <c:v>10.325896122947217</c:v>
                </c:pt>
                <c:pt idx="905">
                  <c:v>10.34065607137183</c:v>
                </c:pt>
                <c:pt idx="906">
                  <c:v>10.355427745307223</c:v>
                </c:pt>
                <c:pt idx="907">
                  <c:v>10.37021114510307</c:v>
                </c:pt>
                <c:pt idx="908">
                  <c:v>10.385006271105347</c:v>
                </c:pt>
                <c:pt idx="909">
                  <c:v>10.399813123656326</c:v>
                </c:pt>
                <c:pt idx="910">
                  <c:v>10.41463170309458</c:v>
                </c:pt>
                <c:pt idx="911">
                  <c:v>10.429462009754985</c:v>
                </c:pt>
                <c:pt idx="912">
                  <c:v>10.444304043968716</c:v>
                </c:pt>
                <c:pt idx="913">
                  <c:v>10.459157806063253</c:v>
                </c:pt>
                <c:pt idx="914">
                  <c:v>10.474023296362386</c:v>
                </c:pt>
                <c:pt idx="915">
                  <c:v>10.4889005151862</c:v>
                </c:pt>
                <c:pt idx="916">
                  <c:v>10.503789462851103</c:v>
                </c:pt>
                <c:pt idx="917">
                  <c:v>10.5186901396698</c:v>
                </c:pt>
                <c:pt idx="918">
                  <c:v>10.533602545951309</c:v>
                </c:pt>
                <c:pt idx="919">
                  <c:v>10.548526682000965</c:v>
                </c:pt>
                <c:pt idx="920">
                  <c:v>10.563462548120411</c:v>
                </c:pt>
                <c:pt idx="921">
                  <c:v>10.578410144607609</c:v>
                </c:pt>
                <c:pt idx="922">
                  <c:v>10.593369471756832</c:v>
                </c:pt>
                <c:pt idx="923">
                  <c:v>10.608340529858678</c:v>
                </c:pt>
                <c:pt idx="924">
                  <c:v>10.623323319200054</c:v>
                </c:pt>
                <c:pt idx="925">
                  <c:v>10.638317840064198</c:v>
                </c:pt>
                <c:pt idx="926">
                  <c:v>10.653324092730665</c:v>
                </c:pt>
                <c:pt idx="927">
                  <c:v>10.668342077475334</c:v>
                </c:pt>
                <c:pt idx="928">
                  <c:v>10.683371794570411</c:v>
                </c:pt>
                <c:pt idx="929">
                  <c:v>10.698413244284424</c:v>
                </c:pt>
                <c:pt idx="930">
                  <c:v>10.713466426882238</c:v>
                </c:pt>
                <c:pt idx="931">
                  <c:v>10.728531342625036</c:v>
                </c:pt>
                <c:pt idx="932">
                  <c:v>10.743607991770345</c:v>
                </c:pt>
                <c:pt idx="933">
                  <c:v>10.758696374572017</c:v>
                </c:pt>
                <c:pt idx="934">
                  <c:v>10.773796491280239</c:v>
                </c:pt>
                <c:pt idx="935">
                  <c:v>10.788908342141537</c:v>
                </c:pt>
                <c:pt idx="936">
                  <c:v>10.804031927398777</c:v>
                </c:pt>
                <c:pt idx="937">
                  <c:v>10.819167247291158</c:v>
                </c:pt>
                <c:pt idx="938">
                  <c:v>10.834314302054226</c:v>
                </c:pt>
                <c:pt idx="939">
                  <c:v>10.849473091919867</c:v>
                </c:pt>
                <c:pt idx="940">
                  <c:v>10.864643617116313</c:v>
                </c:pt>
                <c:pt idx="941">
                  <c:v>10.879825877868139</c:v>
                </c:pt>
                <c:pt idx="942">
                  <c:v>10.895019874396276</c:v>
                </c:pt>
                <c:pt idx="943">
                  <c:v>10.910225606917995</c:v>
                </c:pt>
                <c:pt idx="944">
                  <c:v>10.925443075646925</c:v>
                </c:pt>
                <c:pt idx="945">
                  <c:v>10.940672280793047</c:v>
                </c:pt>
                <c:pt idx="946">
                  <c:v>10.955913222562694</c:v>
                </c:pt>
                <c:pt idx="947">
                  <c:v>10.97116590115856</c:v>
                </c:pt>
                <c:pt idx="948">
                  <c:v>10.986430316779696</c:v>
                </c:pt>
                <c:pt idx="949">
                  <c:v>11.00170646962151</c:v>
                </c:pt>
                <c:pt idx="950">
                  <c:v>11.016994359875778</c:v>
                </c:pt>
                <c:pt idx="951">
                  <c:v>11.032293987730636</c:v>
                </c:pt>
                <c:pt idx="952">
                  <c:v>11.047605353370587</c:v>
                </c:pt>
                <c:pt idx="953">
                  <c:v>11.062928456976501</c:v>
                </c:pt>
                <c:pt idx="954">
                  <c:v>11.078263298725618</c:v>
                </c:pt>
                <c:pt idx="955">
                  <c:v>11.09360987879155</c:v>
                </c:pt>
                <c:pt idx="956">
                  <c:v>11.10896819734428</c:v>
                </c:pt>
                <c:pt idx="957">
                  <c:v>11.124338254550169</c:v>
                </c:pt>
                <c:pt idx="958">
                  <c:v>11.139720050571952</c:v>
                </c:pt>
                <c:pt idx="959">
                  <c:v>11.155113585568747</c:v>
                </c:pt>
                <c:pt idx="960">
                  <c:v>11.170518859696047</c:v>
                </c:pt>
                <c:pt idx="961">
                  <c:v>11.185935873105734</c:v>
                </c:pt>
                <c:pt idx="962">
                  <c:v>11.201364625946068</c:v>
                </c:pt>
                <c:pt idx="963">
                  <c:v>11.216805118361702</c:v>
                </c:pt>
                <c:pt idx="964">
                  <c:v>11.232257350493672</c:v>
                </c:pt>
                <c:pt idx="965">
                  <c:v>11.247721322479407</c:v>
                </c:pt>
                <c:pt idx="966">
                  <c:v>11.263197034452734</c:v>
                </c:pt>
                <c:pt idx="967">
                  <c:v>11.278684486543861</c:v>
                </c:pt>
                <c:pt idx="968">
                  <c:v>11.294183678879405</c:v>
                </c:pt>
                <c:pt idx="969">
                  <c:v>11.309694611582374</c:v>
                </c:pt>
                <c:pt idx="970">
                  <c:v>11.325217284772181</c:v>
                </c:pt>
                <c:pt idx="971">
                  <c:v>11.340751698564638</c:v>
                </c:pt>
                <c:pt idx="972">
                  <c:v>11.356297853071965</c:v>
                </c:pt>
                <c:pt idx="973">
                  <c:v>11.371855748402783</c:v>
                </c:pt>
                <c:pt idx="974">
                  <c:v>11.387425384662127</c:v>
                </c:pt>
                <c:pt idx="975">
                  <c:v>11.403006761951438</c:v>
                </c:pt>
                <c:pt idx="976">
                  <c:v>11.418599880368573</c:v>
                </c:pt>
                <c:pt idx="977">
                  <c:v>11.434204740007804</c:v>
                </c:pt>
                <c:pt idx="978">
                  <c:v>11.449821340959815</c:v>
                </c:pt>
                <c:pt idx="979">
                  <c:v>11.465449683311714</c:v>
                </c:pt>
                <c:pt idx="980">
                  <c:v>11.481089767147028</c:v>
                </c:pt>
                <c:pt idx="981">
                  <c:v>11.496741592545707</c:v>
                </c:pt>
                <c:pt idx="982">
                  <c:v>11.512405159584123</c:v>
                </c:pt>
                <c:pt idx="983">
                  <c:v>11.52808046833508</c:v>
                </c:pt>
                <c:pt idx="984">
                  <c:v>11.54376751886781</c:v>
                </c:pt>
                <c:pt idx="985">
                  <c:v>11.559466311247977</c:v>
                </c:pt>
                <c:pt idx="986">
                  <c:v>11.575176845537673</c:v>
                </c:pt>
                <c:pt idx="987">
                  <c:v>11.590899121795431</c:v>
                </c:pt>
                <c:pt idx="988">
                  <c:v>11.606633140076223</c:v>
                </c:pt>
                <c:pt idx="989">
                  <c:v>11.622378900431457</c:v>
                </c:pt>
                <c:pt idx="990">
                  <c:v>11.638136402908987</c:v>
                </c:pt>
                <c:pt idx="991">
                  <c:v>11.653905647553106</c:v>
                </c:pt>
                <c:pt idx="992">
                  <c:v>11.669686634404558</c:v>
                </c:pt>
                <c:pt idx="993">
                  <c:v>11.685479363500535</c:v>
                </c:pt>
                <c:pt idx="994">
                  <c:v>11.70128383487468</c:v>
                </c:pt>
                <c:pt idx="995">
                  <c:v>11.717100048557086</c:v>
                </c:pt>
                <c:pt idx="996">
                  <c:v>11.732928004574305</c:v>
                </c:pt>
                <c:pt idx="997">
                  <c:v>11.748767702949342</c:v>
                </c:pt>
                <c:pt idx="998">
                  <c:v>11.764619143701671</c:v>
                </c:pt>
                <c:pt idx="999">
                  <c:v>11.780482326847215</c:v>
                </c:pt>
                <c:pt idx="1000">
                  <c:v>11.796357252398373</c:v>
                </c:pt>
                <c:pt idx="1001">
                  <c:v>11.812243920363999</c:v>
                </c:pt>
                <c:pt idx="1002">
                  <c:v>11.828142330749426</c:v>
                </c:pt>
                <c:pt idx="1003">
                  <c:v>11.844052483556453</c:v>
                </c:pt>
                <c:pt idx="1004">
                  <c:v>11.859974378783349</c:v>
                </c:pt>
                <c:pt idx="1005">
                  <c:v>11.875908016424866</c:v>
                </c:pt>
                <c:pt idx="1006">
                  <c:v>11.891853396472229</c:v>
                </c:pt>
                <c:pt idx="1007">
                  <c:v>11.907810518913141</c:v>
                </c:pt>
                <c:pt idx="1008">
                  <c:v>11.923779383731789</c:v>
                </c:pt>
                <c:pt idx="1009">
                  <c:v>11.939759990908849</c:v>
                </c:pt>
                <c:pt idx="1010">
                  <c:v>11.955752340421476</c:v>
                </c:pt>
                <c:pt idx="1011">
                  <c:v>11.971756432243318</c:v>
                </c:pt>
                <c:pt idx="1012">
                  <c:v>11.987772266344516</c:v>
                </c:pt>
                <c:pt idx="1013">
                  <c:v>12.003799842691699</c:v>
                </c:pt>
                <c:pt idx="1014">
                  <c:v>12.019839161247997</c:v>
                </c:pt>
                <c:pt idx="1015">
                  <c:v>12.035890221973037</c:v>
                </c:pt>
                <c:pt idx="1016">
                  <c:v>12.051953024822947</c:v>
                </c:pt>
                <c:pt idx="1017">
                  <c:v>12.068027569750356</c:v>
                </c:pt>
                <c:pt idx="1018">
                  <c:v>12.084113856704398</c:v>
                </c:pt>
                <c:pt idx="1019">
                  <c:v>12.100211885630717</c:v>
                </c:pt>
                <c:pt idx="1020">
                  <c:v>12.116321656471467</c:v>
                </c:pt>
                <c:pt idx="1021">
                  <c:v>12.132443169165306</c:v>
                </c:pt>
                <c:pt idx="1022">
                  <c:v>12.148576423647421</c:v>
                </c:pt>
                <c:pt idx="1023">
                  <c:v>12.164721419849506</c:v>
                </c:pt>
                <c:pt idx="1024">
                  <c:v>12.180878157699775</c:v>
                </c:pt>
                <c:pt idx="1025">
                  <c:v>12.197046637122966</c:v>
                </c:pt>
                <c:pt idx="1026">
                  <c:v>12.213226858040338</c:v>
                </c:pt>
                <c:pt idx="1027">
                  <c:v>12.229418820369681</c:v>
                </c:pt>
                <c:pt idx="1028">
                  <c:v>12.245622524025309</c:v>
                </c:pt>
                <c:pt idx="1029">
                  <c:v>12.261837968918073</c:v>
                </c:pt>
                <c:pt idx="1030">
                  <c:v>12.27806515495535</c:v>
                </c:pt>
                <c:pt idx="1031">
                  <c:v>12.294304082041055</c:v>
                </c:pt>
                <c:pt idx="1032">
                  <c:v>12.310554750075649</c:v>
                </c:pt>
                <c:pt idx="1033">
                  <c:v>12.326817158956123</c:v>
                </c:pt>
                <c:pt idx="1034">
                  <c:v>12.343091308576014</c:v>
                </c:pt>
                <c:pt idx="1035">
                  <c:v>12.35937719882541</c:v>
                </c:pt>
                <c:pt idx="1036">
                  <c:v>12.375674829590944</c:v>
                </c:pt>
                <c:pt idx="1037">
                  <c:v>12.391984200755793</c:v>
                </c:pt>
                <c:pt idx="1038">
                  <c:v>12.408305312199694</c:v>
                </c:pt>
                <c:pt idx="1039">
                  <c:v>12.424638163798939</c:v>
                </c:pt>
                <c:pt idx="1040">
                  <c:v>12.440982755426374</c:v>
                </c:pt>
                <c:pt idx="1041">
                  <c:v>12.457339086951405</c:v>
                </c:pt>
                <c:pt idx="1042">
                  <c:v>12.473707158240003</c:v>
                </c:pt>
                <c:pt idx="1043">
                  <c:v>12.490086969154703</c:v>
                </c:pt>
                <c:pt idx="1044">
                  <c:v>12.506478519554609</c:v>
                </c:pt>
                <c:pt idx="1045">
                  <c:v>12.522881809295392</c:v>
                </c:pt>
                <c:pt idx="1046">
                  <c:v>12.539296838229292</c:v>
                </c:pt>
                <c:pt idx="1047">
                  <c:v>12.555723606205135</c:v>
                </c:pt>
                <c:pt idx="1048">
                  <c:v>12.572162113068309</c:v>
                </c:pt>
                <c:pt idx="1049">
                  <c:v>12.588612358660793</c:v>
                </c:pt>
                <c:pt idx="1050">
                  <c:v>12.605074342821144</c:v>
                </c:pt>
                <c:pt idx="1051">
                  <c:v>12.621548065384502</c:v>
                </c:pt>
                <c:pt idx="1052">
                  <c:v>12.638033526182596</c:v>
                </c:pt>
                <c:pt idx="1053">
                  <c:v>12.654530725043749</c:v>
                </c:pt>
                <c:pt idx="1054">
                  <c:v>12.671039661792864</c:v>
                </c:pt>
                <c:pt idx="1055">
                  <c:v>12.687560336251446</c:v>
                </c:pt>
                <c:pt idx="1056">
                  <c:v>12.704092748237599</c:v>
                </c:pt>
                <c:pt idx="1057">
                  <c:v>12.720636897566022</c:v>
                </c:pt>
                <c:pt idx="1058">
                  <c:v>12.73719278404802</c:v>
                </c:pt>
                <c:pt idx="1059">
                  <c:v>12.753760407491493</c:v>
                </c:pt>
                <c:pt idx="1060">
                  <c:v>12.770339767700957</c:v>
                </c:pt>
                <c:pt idx="1061">
                  <c:v>12.786930864477537</c:v>
                </c:pt>
                <c:pt idx="1062">
                  <c:v>12.803533697618963</c:v>
                </c:pt>
                <c:pt idx="1063">
                  <c:v>12.820148266919587</c:v>
                </c:pt>
                <c:pt idx="1064">
                  <c:v>12.836774572170373</c:v>
                </c:pt>
                <c:pt idx="1065">
                  <c:v>12.853412613158904</c:v>
                </c:pt>
                <c:pt idx="1066">
                  <c:v>12.870062389669384</c:v>
                </c:pt>
                <c:pt idx="1067">
                  <c:v>12.886723901482647</c:v>
                </c:pt>
                <c:pt idx="1068">
                  <c:v>12.90339714837615</c:v>
                </c:pt>
                <c:pt idx="1069">
                  <c:v>12.920082130123976</c:v>
                </c:pt>
                <c:pt idx="1070">
                  <c:v>12.93677884649685</c:v>
                </c:pt>
                <c:pt idx="1071">
                  <c:v>12.953487297262118</c:v>
                </c:pt>
                <c:pt idx="1072">
                  <c:v>12.970207482183769</c:v>
                </c:pt>
                <c:pt idx="1073">
                  <c:v>12.986939401022436</c:v>
                </c:pt>
                <c:pt idx="1074">
                  <c:v>13.003683053535386</c:v>
                </c:pt>
                <c:pt idx="1075">
                  <c:v>13.020438439476543</c:v>
                </c:pt>
                <c:pt idx="1076">
                  <c:v>13.037205558596455</c:v>
                </c:pt>
                <c:pt idx="1077">
                  <c:v>13.053984410642343</c:v>
                </c:pt>
                <c:pt idx="1078">
                  <c:v>13.07077499535807</c:v>
                </c:pt>
                <c:pt idx="1079">
                  <c:v>13.08757731248415</c:v>
                </c:pt>
                <c:pt idx="1080">
                  <c:v>13.104391361757767</c:v>
                </c:pt>
                <c:pt idx="1081">
                  <c:v>13.121217142912744</c:v>
                </c:pt>
                <c:pt idx="1082">
                  <c:v>13.138054655679587</c:v>
                </c:pt>
                <c:pt idx="1083">
                  <c:v>13.154903899785456</c:v>
                </c:pt>
                <c:pt idx="1084">
                  <c:v>13.171764874954178</c:v>
                </c:pt>
                <c:pt idx="1085">
                  <c:v>13.188637580906253</c:v>
                </c:pt>
                <c:pt idx="1086">
                  <c:v>13.205522017358856</c:v>
                </c:pt>
                <c:pt idx="1087">
                  <c:v>13.222418184025827</c:v>
                </c:pt>
                <c:pt idx="1088">
                  <c:v>13.239326080617694</c:v>
                </c:pt>
                <c:pt idx="1089">
                  <c:v>13.256245706841661</c:v>
                </c:pt>
                <c:pt idx="1090">
                  <c:v>13.273177062401611</c:v>
                </c:pt>
                <c:pt idx="1091">
                  <c:v>13.290120146998124</c:v>
                </c:pt>
                <c:pt idx="1092">
                  <c:v>13.30707496032845</c:v>
                </c:pt>
                <c:pt idx="1093">
                  <c:v>13.324041502086548</c:v>
                </c:pt>
                <c:pt idx="1094">
                  <c:v>13.341019771963051</c:v>
                </c:pt>
                <c:pt idx="1095">
                  <c:v>13.358009769645305</c:v>
                </c:pt>
                <c:pt idx="1096">
                  <c:v>13.375011494817342</c:v>
                </c:pt>
                <c:pt idx="1097">
                  <c:v>13.3920249471599</c:v>
                </c:pt>
                <c:pt idx="1098">
                  <c:v>13.40905012635042</c:v>
                </c:pt>
                <c:pt idx="1099">
                  <c:v>13.42608703206305</c:v>
                </c:pt>
                <c:pt idx="1100">
                  <c:v>13.443135663968638</c:v>
                </c:pt>
                <c:pt idx="1101">
                  <c:v>13.460196021734752</c:v>
                </c:pt>
                <c:pt idx="1102">
                  <c:v>13.47726810502567</c:v>
                </c:pt>
                <c:pt idx="1103">
                  <c:v>13.494351913502387</c:v>
                </c:pt>
                <c:pt idx="1104">
                  <c:v>13.511447446822618</c:v>
                </c:pt>
                <c:pt idx="1105">
                  <c:v>13.528554704640793</c:v>
                </c:pt>
                <c:pt idx="1106">
                  <c:v>13.545673686608076</c:v>
                </c:pt>
                <c:pt idx="1107">
                  <c:v>13.562804392372344</c:v>
                </c:pt>
                <c:pt idx="1108">
                  <c:v>13.579946821578215</c:v>
                </c:pt>
                <c:pt idx="1109">
                  <c:v>13.597100973867033</c:v>
                </c:pt>
                <c:pt idx="1110">
                  <c:v>13.614266848876877</c:v>
                </c:pt>
                <c:pt idx="1111">
                  <c:v>13.631444446242565</c:v>
                </c:pt>
                <c:pt idx="1112">
                  <c:v>13.648633765595649</c:v>
                </c:pt>
                <c:pt idx="1113">
                  <c:v>13.66583480656443</c:v>
                </c:pt>
                <c:pt idx="1114">
                  <c:v>13.683047568773947</c:v>
                </c:pt>
                <c:pt idx="1115">
                  <c:v>13.700272051845989</c:v>
                </c:pt>
                <c:pt idx="1116">
                  <c:v>13.717508255399094</c:v>
                </c:pt>
                <c:pt idx="1117">
                  <c:v>13.734756179048556</c:v>
                </c:pt>
                <c:pt idx="1118">
                  <c:v>13.752015822406417</c:v>
                </c:pt>
                <c:pt idx="1119">
                  <c:v>13.769287185081481</c:v>
                </c:pt>
                <c:pt idx="1120">
                  <c:v>13.786570266679313</c:v>
                </c:pt>
                <c:pt idx="1121">
                  <c:v>13.803865066802235</c:v>
                </c:pt>
                <c:pt idx="1122">
                  <c:v>13.821171585049346</c:v>
                </c:pt>
                <c:pt idx="1123">
                  <c:v>13.838489821016498</c:v>
                </c:pt>
                <c:pt idx="1124">
                  <c:v>13.855819774296325</c:v>
                </c:pt>
                <c:pt idx="1125">
                  <c:v>13.87316144447823</c:v>
                </c:pt>
                <c:pt idx="1126">
                  <c:v>13.890514831148391</c:v>
                </c:pt>
                <c:pt idx="1127">
                  <c:v>13.907879933889761</c:v>
                </c:pt>
                <c:pt idx="1128">
                  <c:v>13.925256752282083</c:v>
                </c:pt>
                <c:pt idx="1129">
                  <c:v>13.942645285901875</c:v>
                </c:pt>
                <c:pt idx="1130">
                  <c:v>13.96004553432245</c:v>
                </c:pt>
                <c:pt idx="1131">
                  <c:v>13.9774574971139</c:v>
                </c:pt>
                <c:pt idx="1132">
                  <c:v>13.994881173843114</c:v>
                </c:pt>
                <c:pt idx="1133">
                  <c:v>14.012316564073773</c:v>
                </c:pt>
                <c:pt idx="1134">
                  <c:v>14.029763667366357</c:v>
                </c:pt>
                <c:pt idx="1135">
                  <c:v>14.047222483278141</c:v>
                </c:pt>
                <c:pt idx="1136">
                  <c:v>14.064693011363207</c:v>
                </c:pt>
                <c:pt idx="1137">
                  <c:v>14.082175251172439</c:v>
                </c:pt>
                <c:pt idx="1138">
                  <c:v>14.099669202253526</c:v>
                </c:pt>
                <c:pt idx="1139">
                  <c:v>14.117174864150973</c:v>
                </c:pt>
                <c:pt idx="1140">
                  <c:v>14.134692236406089</c:v>
                </c:pt>
                <c:pt idx="1141">
                  <c:v>14.152221318557002</c:v>
                </c:pt>
                <c:pt idx="1142">
                  <c:v>14.169762110138659</c:v>
                </c:pt>
                <c:pt idx="1143">
                  <c:v>14.187314610682822</c:v>
                </c:pt>
                <c:pt idx="1144">
                  <c:v>14.204878819718086</c:v>
                </c:pt>
                <c:pt idx="1145">
                  <c:v>14.222454736769858</c:v>
                </c:pt>
                <c:pt idx="1146">
                  <c:v>14.240042361360386</c:v>
                </c:pt>
                <c:pt idx="1147">
                  <c:v>14.257641693008736</c:v>
                </c:pt>
                <c:pt idx="1148">
                  <c:v>14.275252731230818</c:v>
                </c:pt>
                <c:pt idx="1149">
                  <c:v>14.292875475539368</c:v>
                </c:pt>
                <c:pt idx="1150">
                  <c:v>14.310509925443975</c:v>
                </c:pt>
                <c:pt idx="1151">
                  <c:v>14.328156080451052</c:v>
                </c:pt>
                <c:pt idx="1152">
                  <c:v>14.345813940063866</c:v>
                </c:pt>
                <c:pt idx="1153">
                  <c:v>14.363483503782529</c:v>
                </c:pt>
                <c:pt idx="1154">
                  <c:v>14.381164771104</c:v>
                </c:pt>
                <c:pt idx="1155">
                  <c:v>14.39885774152209</c:v>
                </c:pt>
                <c:pt idx="1156">
                  <c:v>14.416562414527467</c:v>
                </c:pt>
                <c:pt idx="1157">
                  <c:v>14.434278789607651</c:v>
                </c:pt>
                <c:pt idx="1158">
                  <c:v>14.452006866247025</c:v>
                </c:pt>
                <c:pt idx="1159">
                  <c:v>14.469746643926833</c:v>
                </c:pt>
                <c:pt idx="1160">
                  <c:v>14.487498122125183</c:v>
                </c:pt>
                <c:pt idx="1161">
                  <c:v>14.505261300317054</c:v>
                </c:pt>
                <c:pt idx="1162">
                  <c:v>14.523036177974287</c:v>
                </c:pt>
                <c:pt idx="1163">
                  <c:v>14.540822754565607</c:v>
                </c:pt>
                <c:pt idx="1164">
                  <c:v>14.558621029556603</c:v>
                </c:pt>
                <c:pt idx="1165">
                  <c:v>14.576431002409747</c:v>
                </c:pt>
                <c:pt idx="1166">
                  <c:v>14.594252672584393</c:v>
                </c:pt>
                <c:pt idx="1167">
                  <c:v>14.612086039536774</c:v>
                </c:pt>
                <c:pt idx="1168">
                  <c:v>14.629931102720011</c:v>
                </c:pt>
                <c:pt idx="1169">
                  <c:v>14.647787861584114</c:v>
                </c:pt>
                <c:pt idx="1170">
                  <c:v>14.66565631557598</c:v>
                </c:pt>
                <c:pt idx="1171">
                  <c:v>14.683536464139408</c:v>
                </c:pt>
                <c:pt idx="1172">
                  <c:v>14.701428306715083</c:v>
                </c:pt>
                <c:pt idx="1173">
                  <c:v>14.719331842740594</c:v>
                </c:pt>
                <c:pt idx="1174">
                  <c:v>14.737247071650431</c:v>
                </c:pt>
                <c:pt idx="1175">
                  <c:v>14.75517399287599</c:v>
                </c:pt>
                <c:pt idx="1176">
                  <c:v>14.773112605845574</c:v>
                </c:pt>
                <c:pt idx="1177">
                  <c:v>14.791062909984387</c:v>
                </c:pt>
                <c:pt idx="1178">
                  <c:v>14.809024904714551</c:v>
                </c:pt>
                <c:pt idx="1179">
                  <c:v>14.826998589455108</c:v>
                </c:pt>
                <c:pt idx="1180">
                  <c:v>14.844983963622006</c:v>
                </c:pt>
                <c:pt idx="1181">
                  <c:v>14.86298102662812</c:v>
                </c:pt>
                <c:pt idx="1182">
                  <c:v>14.880989777883245</c:v>
                </c:pt>
                <c:pt idx="1183">
                  <c:v>14.899010216794103</c:v>
                </c:pt>
                <c:pt idx="1184">
                  <c:v>14.917042342764343</c:v>
                </c:pt>
                <c:pt idx="1185">
                  <c:v>14.935086155194544</c:v>
                </c:pt>
                <c:pt idx="1186">
                  <c:v>14.953141653482213</c:v>
                </c:pt>
                <c:pt idx="1187">
                  <c:v>14.971208837021798</c:v>
                </c:pt>
                <c:pt idx="1188">
                  <c:v>14.989287705204692</c:v>
                </c:pt>
                <c:pt idx="1189">
                  <c:v>15.007378257419212</c:v>
                </c:pt>
                <c:pt idx="1190">
                  <c:v>15.02548049305063</c:v>
                </c:pt>
                <c:pt idx="1191">
                  <c:v>15.043594411481163</c:v>
                </c:pt>
                <c:pt idx="1192">
                  <c:v>15.061720012089975</c:v>
                </c:pt>
                <c:pt idx="1193">
                  <c:v>15.079857294253181</c:v>
                </c:pt>
                <c:pt idx="1194">
                  <c:v>15.098006257343846</c:v>
                </c:pt>
                <c:pt idx="1195">
                  <c:v>15.116166900732001</c:v>
                </c:pt>
                <c:pt idx="1196">
                  <c:v>15.134339223784625</c:v>
                </c:pt>
                <c:pt idx="1197">
                  <c:v>15.152523225865671</c:v>
                </c:pt>
                <c:pt idx="1198">
                  <c:v>15.170718906336049</c:v>
                </c:pt>
                <c:pt idx="1199">
                  <c:v>15.188926264553633</c:v>
                </c:pt>
                <c:pt idx="1200">
                  <c:v>15.207145299873272</c:v>
                </c:pt>
                <c:pt idx="1201">
                  <c:v>15.225376011646786</c:v>
                </c:pt>
                <c:pt idx="1202">
                  <c:v>15.243618399222969</c:v>
                </c:pt>
                <c:pt idx="1203">
                  <c:v>15.261872461947593</c:v>
                </c:pt>
                <c:pt idx="1204">
                  <c:v>15.280138199163408</c:v>
                </c:pt>
                <c:pt idx="1205">
                  <c:v>15.298415610210151</c:v>
                </c:pt>
                <c:pt idx="1206">
                  <c:v>15.316704694424542</c:v>
                </c:pt>
                <c:pt idx="1207">
                  <c:v>15.33500545114029</c:v>
                </c:pt>
                <c:pt idx="1208">
                  <c:v>15.353317879688088</c:v>
                </c:pt>
                <c:pt idx="1209">
                  <c:v>15.371641979395633</c:v>
                </c:pt>
                <c:pt idx="1210">
                  <c:v>15.389977749587612</c:v>
                </c:pt>
                <c:pt idx="1211">
                  <c:v>15.408325189585707</c:v>
                </c:pt>
                <c:pt idx="1212">
                  <c:v>15.426684298708606</c:v>
                </c:pt>
                <c:pt idx="1213">
                  <c:v>15.445055076272002</c:v>
                </c:pt>
                <c:pt idx="1214">
                  <c:v>15.463437521588585</c:v>
                </c:pt>
                <c:pt idx="1215">
                  <c:v>15.481831633968063</c:v>
                </c:pt>
                <c:pt idx="1216">
                  <c:v>15.500237412717158</c:v>
                </c:pt>
                <c:pt idx="1217">
                  <c:v>15.518654857139598</c:v>
                </c:pt>
                <c:pt idx="1218">
                  <c:v>15.537083966536127</c:v>
                </c:pt>
                <c:pt idx="1219">
                  <c:v>15.555524740204511</c:v>
                </c:pt>
                <c:pt idx="1220">
                  <c:v>15.573977177439541</c:v>
                </c:pt>
                <c:pt idx="1221">
                  <c:v>15.59244127753303</c:v>
                </c:pt>
                <c:pt idx="1222">
                  <c:v>15.61091703977382</c:v>
                </c:pt>
                <c:pt idx="1223">
                  <c:v>15.629404463447781</c:v>
                </c:pt>
                <c:pt idx="1224">
                  <c:v>15.64790354783781</c:v>
                </c:pt>
                <c:pt idx="1225">
                  <c:v>15.666414292223845</c:v>
                </c:pt>
                <c:pt idx="1226">
                  <c:v>15.684936695882863</c:v>
                </c:pt>
                <c:pt idx="1227">
                  <c:v>15.70347075808888</c:v>
                </c:pt>
                <c:pt idx="1228">
                  <c:v>15.72201647811295</c:v>
                </c:pt>
                <c:pt idx="1229">
                  <c:v>15.740573855223177</c:v>
                </c:pt>
                <c:pt idx="1230">
                  <c:v>15.759142888684714</c:v>
                </c:pt>
                <c:pt idx="1231">
                  <c:v>15.777723577759762</c:v>
                </c:pt>
                <c:pt idx="1232">
                  <c:v>15.796315921707569</c:v>
                </c:pt>
                <c:pt idx="1233">
                  <c:v>15.814919919784451</c:v>
                </c:pt>
                <c:pt idx="1234">
                  <c:v>15.833535571243777</c:v>
                </c:pt>
                <c:pt idx="1235">
                  <c:v>15.852162875335972</c:v>
                </c:pt>
                <c:pt idx="1236">
                  <c:v>15.870801831308533</c:v>
                </c:pt>
                <c:pt idx="1237">
                  <c:v>15.889452438406018</c:v>
                </c:pt>
                <c:pt idx="1238">
                  <c:v>15.908114695870054</c:v>
                </c:pt>
                <c:pt idx="1239">
                  <c:v>15.926788602939341</c:v>
                </c:pt>
                <c:pt idx="1240">
                  <c:v>15.945474158849652</c:v>
                </c:pt>
                <c:pt idx="1241">
                  <c:v>15.964171362833834</c:v>
                </c:pt>
                <c:pt idx="1242">
                  <c:v>15.982880214121819</c:v>
                </c:pt>
                <c:pt idx="1243">
                  <c:v>16.001600711940618</c:v>
                </c:pt>
                <c:pt idx="1244">
                  <c:v>16.020332855514329</c:v>
                </c:pt>
                <c:pt idx="1245">
                  <c:v>16.039076644064124</c:v>
                </c:pt>
                <c:pt idx="1246">
                  <c:v>16.057832076808285</c:v>
                </c:pt>
                <c:pt idx="1247">
                  <c:v>16.076599152962167</c:v>
                </c:pt>
                <c:pt idx="1248">
                  <c:v>16.095377871738233</c:v>
                </c:pt>
                <c:pt idx="1249">
                  <c:v>16.114168232346039</c:v>
                </c:pt>
                <c:pt idx="1250">
                  <c:v>16.132970233992236</c:v>
                </c:pt>
                <c:pt idx="1251">
                  <c:v>16.151783875880582</c:v>
                </c:pt>
                <c:pt idx="1252">
                  <c:v>16.170609157211949</c:v>
                </c:pt>
                <c:pt idx="1253">
                  <c:v>16.189446077184293</c:v>
                </c:pt>
                <c:pt idx="1254">
                  <c:v>16.208294634992704</c:v>
                </c:pt>
                <c:pt idx="1255">
                  <c:v>16.227154829829374</c:v>
                </c:pt>
                <c:pt idx="1256">
                  <c:v>16.246026660883608</c:v>
                </c:pt>
                <c:pt idx="1257">
                  <c:v>16.264910127341839</c:v>
                </c:pt>
                <c:pt idx="1258">
                  <c:v>16.283805228387614</c:v>
                </c:pt>
                <c:pt idx="1259">
                  <c:v>16.302711963201595</c:v>
                </c:pt>
                <c:pt idx="1260">
                  <c:v>16.32163033096159</c:v>
                </c:pt>
                <c:pt idx="1261">
                  <c:v>16.340560330842514</c:v>
                </c:pt>
                <c:pt idx="1262">
                  <c:v>16.359501962016431</c:v>
                </c:pt>
                <c:pt idx="1263">
                  <c:v>16.378455223652519</c:v>
                </c:pt>
                <c:pt idx="1264">
                  <c:v>16.397420114917111</c:v>
                </c:pt>
                <c:pt idx="1265">
                  <c:v>16.416396634973669</c:v>
                </c:pt>
                <c:pt idx="1266">
                  <c:v>16.435384782982798</c:v>
                </c:pt>
                <c:pt idx="1267">
                  <c:v>16.454384558102245</c:v>
                </c:pt>
                <c:pt idx="1268">
                  <c:v>16.473395959486904</c:v>
                </c:pt>
                <c:pt idx="1269">
                  <c:v>16.492418986288818</c:v>
                </c:pt>
                <c:pt idx="1270">
                  <c:v>16.511453637657191</c:v>
                </c:pt>
                <c:pt idx="1271">
                  <c:v>16.530499912738364</c:v>
                </c:pt>
                <c:pt idx="1272">
                  <c:v>16.549557810675843</c:v>
                </c:pt>
                <c:pt idx="1273">
                  <c:v>16.568627330610294</c:v>
                </c:pt>
                <c:pt idx="1274">
                  <c:v>16.587708471679544</c:v>
                </c:pt>
                <c:pt idx="1275">
                  <c:v>16.60680123301859</c:v>
                </c:pt>
                <c:pt idx="1276">
                  <c:v>16.625905613759581</c:v>
                </c:pt>
                <c:pt idx="1277">
                  <c:v>16.645021613031851</c:v>
                </c:pt>
                <c:pt idx="1278">
                  <c:v>16.664149229961893</c:v>
                </c:pt>
                <c:pt idx="1279">
                  <c:v>16.683288463673389</c:v>
                </c:pt>
                <c:pt idx="1280">
                  <c:v>16.702439313287186</c:v>
                </c:pt>
                <c:pt idx="1281">
                  <c:v>16.721601777921318</c:v>
                </c:pt>
                <c:pt idx="1282">
                  <c:v>16.740775856690995</c:v>
                </c:pt>
                <c:pt idx="1283">
                  <c:v>16.759961548708617</c:v>
                </c:pt>
                <c:pt idx="1284">
                  <c:v>16.779158853083768</c:v>
                </c:pt>
                <c:pt idx="1285">
                  <c:v>16.798367768923224</c:v>
                </c:pt>
                <c:pt idx="1286">
                  <c:v>16.817588295330953</c:v>
                </c:pt>
                <c:pt idx="1287">
                  <c:v>16.836820431408121</c:v>
                </c:pt>
                <c:pt idx="1288">
                  <c:v>16.856064176253085</c:v>
                </c:pt>
                <c:pt idx="1289">
                  <c:v>16.875319528961406</c:v>
                </c:pt>
                <c:pt idx="1290">
                  <c:v>16.894586488625855</c:v>
                </c:pt>
                <c:pt idx="1291">
                  <c:v>16.913865054336391</c:v>
                </c:pt>
                <c:pt idx="1292">
                  <c:v>16.933155225180194</c:v>
                </c:pt>
                <c:pt idx="1293">
                  <c:v>16.952457000241658</c:v>
                </c:pt>
                <c:pt idx="1294">
                  <c:v>16.971770378602368</c:v>
                </c:pt>
                <c:pt idx="1295">
                  <c:v>16.991095359341156</c:v>
                </c:pt>
                <c:pt idx="1296">
                  <c:v>17.010431941534044</c:v>
                </c:pt>
                <c:pt idx="1297">
                  <c:v>17.029780124254295</c:v>
                </c:pt>
                <c:pt idx="1298">
                  <c:v>17.049139906572382</c:v>
                </c:pt>
                <c:pt idx="1299">
                  <c:v>17.068511287556007</c:v>
                </c:pt>
                <c:pt idx="1300">
                  <c:v>17.087894266270098</c:v>
                </c:pt>
                <c:pt idx="1301">
                  <c:v>17.107288841776825</c:v>
                </c:pt>
                <c:pt idx="1302">
                  <c:v>17.126695013135581</c:v>
                </c:pt>
                <c:pt idx="1303">
                  <c:v>17.146112779402991</c:v>
                </c:pt>
                <c:pt idx="1304">
                  <c:v>17.165542139632933</c:v>
                </c:pt>
                <c:pt idx="1305">
                  <c:v>17.184983092876511</c:v>
                </c:pt>
                <c:pt idx="1306">
                  <c:v>17.20443563818208</c:v>
                </c:pt>
                <c:pt idx="1307">
                  <c:v>17.223899774595242</c:v>
                </c:pt>
                <c:pt idx="1308">
                  <c:v>17.243375501158845</c:v>
                </c:pt>
                <c:pt idx="1309">
                  <c:v>17.262862816912985</c:v>
                </c:pt>
                <c:pt idx="1310">
                  <c:v>17.282361720895018</c:v>
                </c:pt>
                <c:pt idx="1311">
                  <c:v>17.30187221213955</c:v>
                </c:pt>
                <c:pt idx="1312">
                  <c:v>17.321394289678455</c:v>
                </c:pt>
                <c:pt idx="1313">
                  <c:v>17.340927952540852</c:v>
                </c:pt>
                <c:pt idx="1314">
                  <c:v>17.360473199753145</c:v>
                </c:pt>
                <c:pt idx="1315">
                  <c:v>17.380030030338979</c:v>
                </c:pt>
                <c:pt idx="1316">
                  <c:v>17.399598443319292</c:v>
                </c:pt>
                <c:pt idx="1317">
                  <c:v>17.419178437712279</c:v>
                </c:pt>
                <c:pt idx="1318">
                  <c:v>17.438770012533411</c:v>
                </c:pt>
                <c:pt idx="1319">
                  <c:v>17.45837316679544</c:v>
                </c:pt>
                <c:pt idx="1320">
                  <c:v>17.477987899508392</c:v>
                </c:pt>
                <c:pt idx="1321">
                  <c:v>17.497614209679579</c:v>
                </c:pt>
                <c:pt idx="1322">
                  <c:v>17.517252096313591</c:v>
                </c:pt>
                <c:pt idx="1323">
                  <c:v>17.536901558412303</c:v>
                </c:pt>
                <c:pt idx="1324">
                  <c:v>17.556562594974885</c:v>
                </c:pt>
                <c:pt idx="1325">
                  <c:v>17.576235204997801</c:v>
                </c:pt>
                <c:pt idx="1326">
                  <c:v>17.595919387474801</c:v>
                </c:pt>
                <c:pt idx="1327">
                  <c:v>17.615615141396937</c:v>
                </c:pt>
                <c:pt idx="1328">
                  <c:v>17.635322465752555</c:v>
                </c:pt>
                <c:pt idx="1329">
                  <c:v>17.65504135952731</c:v>
                </c:pt>
                <c:pt idx="1330">
                  <c:v>17.674771821704148</c:v>
                </c:pt>
                <c:pt idx="1331">
                  <c:v>17.694513851263334</c:v>
                </c:pt>
                <c:pt idx="1332">
                  <c:v>17.714267447182444</c:v>
                </c:pt>
                <c:pt idx="1333">
                  <c:v>17.734032608436351</c:v>
                </c:pt>
                <c:pt idx="1334">
                  <c:v>17.753809333997253</c:v>
                </c:pt>
                <c:pt idx="1335">
                  <c:v>17.773597622834661</c:v>
                </c:pt>
                <c:pt idx="1336">
                  <c:v>17.793397473915405</c:v>
                </c:pt>
                <c:pt idx="1337">
                  <c:v>17.81320888620364</c:v>
                </c:pt>
                <c:pt idx="1338">
                  <c:v>17.833031858660839</c:v>
                </c:pt>
                <c:pt idx="1339">
                  <c:v>17.852866390245804</c:v>
                </c:pt>
                <c:pt idx="1340">
                  <c:v>17.872712479914671</c:v>
                </c:pt>
                <c:pt idx="1341">
                  <c:v>17.892570126620903</c:v>
                </c:pt>
                <c:pt idx="1342">
                  <c:v>17.912439329315291</c:v>
                </c:pt>
                <c:pt idx="1343">
                  <c:v>17.932320086945975</c:v>
                </c:pt>
                <c:pt idx="1344">
                  <c:v>17.952212398458425</c:v>
                </c:pt>
                <c:pt idx="1345">
                  <c:v>17.972116262795453</c:v>
                </c:pt>
                <c:pt idx="1346">
                  <c:v>17.99203167889722</c:v>
                </c:pt>
                <c:pt idx="1347">
                  <c:v>18.011958645701231</c:v>
                </c:pt>
                <c:pt idx="1348">
                  <c:v>18.031897162142339</c:v>
                </c:pt>
                <c:pt idx="1349">
                  <c:v>18.051847227152749</c:v>
                </c:pt>
                <c:pt idx="1350">
                  <c:v>18.071808839662015</c:v>
                </c:pt>
                <c:pt idx="1351">
                  <c:v>18.09178199859706</c:v>
                </c:pt>
                <c:pt idx="1352">
                  <c:v>18.11176670288215</c:v>
                </c:pt>
                <c:pt idx="1353">
                  <c:v>18.131762951438926</c:v>
                </c:pt>
                <c:pt idx="1354">
                  <c:v>18.151770743186386</c:v>
                </c:pt>
                <c:pt idx="1355">
                  <c:v>18.171790077040892</c:v>
                </c:pt>
                <c:pt idx="1356">
                  <c:v>18.191820951916185</c:v>
                </c:pt>
                <c:pt idx="1357">
                  <c:v>18.211863366723364</c:v>
                </c:pt>
                <c:pt idx="1358">
                  <c:v>18.231917320370911</c:v>
                </c:pt>
                <c:pt idx="1359">
                  <c:v>18.251982811764677</c:v>
                </c:pt>
                <c:pt idx="1360">
                  <c:v>18.272059839807902</c:v>
                </c:pt>
                <c:pt idx="1361">
                  <c:v>18.292148403401203</c:v>
                </c:pt>
                <c:pt idx="1362">
                  <c:v>18.312248501442575</c:v>
                </c:pt>
                <c:pt idx="1363">
                  <c:v>18.332360132827404</c:v>
                </c:pt>
                <c:pt idx="1364">
                  <c:v>18.352483296448462</c:v>
                </c:pt>
                <c:pt idx="1365">
                  <c:v>18.372617991195916</c:v>
                </c:pt>
                <c:pt idx="1366">
                  <c:v>18.392764215957321</c:v>
                </c:pt>
                <c:pt idx="1367">
                  <c:v>18.412921969617631</c:v>
                </c:pt>
                <c:pt idx="1368">
                  <c:v>18.433091251059203</c:v>
                </c:pt>
                <c:pt idx="1369">
                  <c:v>18.453272059161787</c:v>
                </c:pt>
                <c:pt idx="1370">
                  <c:v>18.473464392802541</c:v>
                </c:pt>
                <c:pt idx="1371">
                  <c:v>18.493668250856029</c:v>
                </c:pt>
                <c:pt idx="1372">
                  <c:v>18.513883632194215</c:v>
                </c:pt>
                <c:pt idx="1373">
                  <c:v>18.534110535686487</c:v>
                </c:pt>
                <c:pt idx="1374">
                  <c:v>18.55434896019964</c:v>
                </c:pt>
                <c:pt idx="1375">
                  <c:v>18.574598904597885</c:v>
                </c:pt>
                <c:pt idx="1376">
                  <c:v>18.594860367742843</c:v>
                </c:pt>
                <c:pt idx="1377">
                  <c:v>18.615133348493572</c:v>
                </c:pt>
                <c:pt idx="1378">
                  <c:v>18.635417845706534</c:v>
                </c:pt>
                <c:pt idx="1379">
                  <c:v>18.655713858235636</c:v>
                </c:pt>
                <c:pt idx="1380">
                  <c:v>18.676021384932195</c:v>
                </c:pt>
                <c:pt idx="1381">
                  <c:v>18.696340424644976</c:v>
                </c:pt>
                <c:pt idx="1382">
                  <c:v>18.716670976220158</c:v>
                </c:pt>
                <c:pt idx="1383">
                  <c:v>18.737013038501367</c:v>
                </c:pt>
                <c:pt idx="1384">
                  <c:v>18.757366610329669</c:v>
                </c:pt>
                <c:pt idx="1385">
                  <c:v>18.777731690543561</c:v>
                </c:pt>
                <c:pt idx="1386">
                  <c:v>18.798108277978987</c:v>
                </c:pt>
                <c:pt idx="1387">
                  <c:v>18.818496371469333</c:v>
                </c:pt>
                <c:pt idx="1388">
                  <c:v>18.838895969845442</c:v>
                </c:pt>
                <c:pt idx="1389">
                  <c:v>18.859307071935596</c:v>
                </c:pt>
                <c:pt idx="1390">
                  <c:v>18.879729676565532</c:v>
                </c:pt>
                <c:pt idx="1391">
                  <c:v>18.900163782558444</c:v>
                </c:pt>
                <c:pt idx="1392">
                  <c:v>18.920609388734981</c:v>
                </c:pt>
                <c:pt idx="1393">
                  <c:v>18.941066493913258</c:v>
                </c:pt>
                <c:pt idx="1394">
                  <c:v>18.96153509690884</c:v>
                </c:pt>
                <c:pt idx="1395">
                  <c:v>18.982015196534768</c:v>
                </c:pt>
                <c:pt idx="1396">
                  <c:v>19.002506791601544</c:v>
                </c:pt>
                <c:pt idx="1397">
                  <c:v>19.02300988091714</c:v>
                </c:pt>
                <c:pt idx="1398">
                  <c:v>19.043524463287</c:v>
                </c:pt>
                <c:pt idx="1399">
                  <c:v>19.064050537514039</c:v>
                </c:pt>
                <c:pt idx="1400">
                  <c:v>19.084588102398651</c:v>
                </c:pt>
                <c:pt idx="1401">
                  <c:v>19.105137156738717</c:v>
                </c:pt>
                <c:pt idx="1402">
                  <c:v>19.125697699329589</c:v>
                </c:pt>
                <c:pt idx="1403">
                  <c:v>19.1462697289641</c:v>
                </c:pt>
                <c:pt idx="1404">
                  <c:v>19.166853244432581</c:v>
                </c:pt>
                <c:pt idx="1405">
                  <c:v>19.187448244522848</c:v>
                </c:pt>
                <c:pt idx="1406">
                  <c:v>19.208054728020198</c:v>
                </c:pt>
                <c:pt idx="1407">
                  <c:v>19.228672693707438</c:v>
                </c:pt>
                <c:pt idx="1408">
                  <c:v>19.249302140364854</c:v>
                </c:pt>
                <c:pt idx="1409">
                  <c:v>19.269943066770239</c:v>
                </c:pt>
                <c:pt idx="1410">
                  <c:v>19.290595471698893</c:v>
                </c:pt>
                <c:pt idx="1411">
                  <c:v>19.311259353923607</c:v>
                </c:pt>
                <c:pt idx="1412">
                  <c:v>19.331934712214682</c:v>
                </c:pt>
                <c:pt idx="1413">
                  <c:v>19.352621545339929</c:v>
                </c:pt>
                <c:pt idx="1414">
                  <c:v>19.373319852064668</c:v>
                </c:pt>
                <c:pt idx="1415">
                  <c:v>19.394029631151735</c:v>
                </c:pt>
                <c:pt idx="1416">
                  <c:v>19.414750881361471</c:v>
                </c:pt>
                <c:pt idx="1417">
                  <c:v>19.435483601451747</c:v>
                </c:pt>
                <c:pt idx="1418">
                  <c:v>19.456227790177941</c:v>
                </c:pt>
                <c:pt idx="1419">
                  <c:v>19.476983446292969</c:v>
                </c:pt>
                <c:pt idx="1420">
                  <c:v>19.497750568547261</c:v>
                </c:pt>
                <c:pt idx="1421">
                  <c:v>19.518529155688768</c:v>
                </c:pt>
                <c:pt idx="1422">
                  <c:v>19.539319206462988</c:v>
                </c:pt>
                <c:pt idx="1423">
                  <c:v>19.560120719612936</c:v>
                </c:pt>
                <c:pt idx="1424">
                  <c:v>19.580933693879171</c:v>
                </c:pt>
                <c:pt idx="1425">
                  <c:v>19.601758127999787</c:v>
                </c:pt>
                <c:pt idx="1426">
                  <c:v>19.622594020710405</c:v>
                </c:pt>
                <c:pt idx="1427">
                  <c:v>19.643441370744206</c:v>
                </c:pt>
                <c:pt idx="1428">
                  <c:v>19.664300176831901</c:v>
                </c:pt>
                <c:pt idx="1429">
                  <c:v>19.685170437701753</c:v>
                </c:pt>
                <c:pt idx="1430">
                  <c:v>19.706052152079572</c:v>
                </c:pt>
                <c:pt idx="1431">
                  <c:v>19.72694531868872</c:v>
                </c:pt>
                <c:pt idx="1432">
                  <c:v>19.747849936250113</c:v>
                </c:pt>
                <c:pt idx="1433">
                  <c:v>19.76876600348222</c:v>
                </c:pt>
                <c:pt idx="1434">
                  <c:v>19.789693519101071</c:v>
                </c:pt>
                <c:pt idx="1435">
                  <c:v>19.810632481820253</c:v>
                </c:pt>
                <c:pt idx="1436">
                  <c:v>19.831582890350919</c:v>
                </c:pt>
                <c:pt idx="1437">
                  <c:v>19.852544743401786</c:v>
                </c:pt>
                <c:pt idx="1438">
                  <c:v>19.873518039679141</c:v>
                </c:pt>
                <c:pt idx="1439">
                  <c:v>19.894502777886835</c:v>
                </c:pt>
                <c:pt idx="1440">
                  <c:v>19.915498956726299</c:v>
                </c:pt>
                <c:pt idx="1441">
                  <c:v>19.93650657489653</c:v>
                </c:pt>
                <c:pt idx="1442">
                  <c:v>19.957525631094107</c:v>
                </c:pt>
                <c:pt idx="1443">
                  <c:v>19.978556124013192</c:v>
                </c:pt>
                <c:pt idx="1444">
                  <c:v>19.999598052345519</c:v>
                </c:pt>
                <c:pt idx="1445">
                  <c:v>20.020651414780424</c:v>
                </c:pt>
                <c:pt idx="1446">
                  <c:v>20.041716210004804</c:v>
                </c:pt>
                <c:pt idx="1447">
                  <c:v>20.062792436703159</c:v>
                </c:pt>
                <c:pt idx="1448">
                  <c:v>20.083880093557589</c:v>
                </c:pt>
                <c:pt idx="1449">
                  <c:v>20.104979179247771</c:v>
                </c:pt>
                <c:pt idx="1450">
                  <c:v>20.126089692450989</c:v>
                </c:pt>
                <c:pt idx="1451">
                  <c:v>20.147211631842119</c:v>
                </c:pt>
                <c:pt idx="1452">
                  <c:v>20.168344996093641</c:v>
                </c:pt>
                <c:pt idx="1453">
                  <c:v>20.189489783875633</c:v>
                </c:pt>
                <c:pt idx="1454">
                  <c:v>20.210645993855785</c:v>
                </c:pt>
                <c:pt idx="1455">
                  <c:v>20.231813624699395</c:v>
                </c:pt>
                <c:pt idx="1456">
                  <c:v>20.252992675069365</c:v>
                </c:pt>
                <c:pt idx="1457">
                  <c:v>20.27418314362621</c:v>
                </c:pt>
                <c:pt idx="1458">
                  <c:v>20.295385029028061</c:v>
                </c:pt>
                <c:pt idx="1459">
                  <c:v>20.316598329930677</c:v>
                </c:pt>
                <c:pt idx="1460">
                  <c:v>20.337823044987413</c:v>
                </c:pt>
                <c:pt idx="1461">
                  <c:v>20.359059172849268</c:v>
                </c:pt>
                <c:pt idx="1462">
                  <c:v>20.380306712164852</c:v>
                </c:pt>
                <c:pt idx="1463">
                  <c:v>20.401565661580413</c:v>
                </c:pt>
                <c:pt idx="1464">
                  <c:v>20.422836019739808</c:v>
                </c:pt>
                <c:pt idx="1465">
                  <c:v>20.444117785284547</c:v>
                </c:pt>
                <c:pt idx="1466">
                  <c:v>20.465410956853756</c:v>
                </c:pt>
                <c:pt idx="1467">
                  <c:v>20.486715533084212</c:v>
                </c:pt>
                <c:pt idx="1468">
                  <c:v>20.508031512610319</c:v>
                </c:pt>
                <c:pt idx="1469">
                  <c:v>20.529358894064124</c:v>
                </c:pt>
                <c:pt idx="1470">
                  <c:v>20.550697676075316</c:v>
                </c:pt>
                <c:pt idx="1471">
                  <c:v>20.572047857271237</c:v>
                </c:pt>
                <c:pt idx="1472">
                  <c:v>20.593409436276865</c:v>
                </c:pt>
                <c:pt idx="1473">
                  <c:v>20.614782411714831</c:v>
                </c:pt>
                <c:pt idx="1474">
                  <c:v>20.636166782205425</c:v>
                </c:pt>
                <c:pt idx="1475">
                  <c:v>20.657562546366581</c:v>
                </c:pt>
                <c:pt idx="1476">
                  <c:v>20.678969702813898</c:v>
                </c:pt>
                <c:pt idx="1477">
                  <c:v>20.700388250160628</c:v>
                </c:pt>
                <c:pt idx="1478">
                  <c:v>20.721818187017689</c:v>
                </c:pt>
                <c:pt idx="1479">
                  <c:v>20.743259511993664</c:v>
                </c:pt>
                <c:pt idx="1480">
                  <c:v>20.76471222369479</c:v>
                </c:pt>
                <c:pt idx="1481">
                  <c:v>20.786176320724987</c:v>
                </c:pt>
                <c:pt idx="1482">
                  <c:v>20.807651801685836</c:v>
                </c:pt>
                <c:pt idx="1483">
                  <c:v>20.829138665176593</c:v>
                </c:pt>
                <c:pt idx="1484">
                  <c:v>20.85063690979419</c:v>
                </c:pt>
                <c:pt idx="1485">
                  <c:v>20.872146534133243</c:v>
                </c:pt>
                <c:pt idx="1486">
                  <c:v>20.893667536786037</c:v>
                </c:pt>
                <c:pt idx="1487">
                  <c:v>20.915199916342541</c:v>
                </c:pt>
                <c:pt idx="1488">
                  <c:v>20.93674367139041</c:v>
                </c:pt>
                <c:pt idx="1489">
                  <c:v>20.958298800514992</c:v>
                </c:pt>
                <c:pt idx="1490">
                  <c:v>20.979865302299313</c:v>
                </c:pt>
                <c:pt idx="1491">
                  <c:v>21.001443175324098</c:v>
                </c:pt>
                <c:pt idx="1492">
                  <c:v>21.023032418167766</c:v>
                </c:pt>
                <c:pt idx="1493">
                  <c:v>21.044633029406423</c:v>
                </c:pt>
                <c:pt idx="1494">
                  <c:v>21.06624500761388</c:v>
                </c:pt>
                <c:pt idx="1495">
                  <c:v>21.087868351361653</c:v>
                </c:pt>
                <c:pt idx="1496">
                  <c:v>21.109503059218952</c:v>
                </c:pt>
                <c:pt idx="1497">
                  <c:v>21.131149129752693</c:v>
                </c:pt>
                <c:pt idx="1498">
                  <c:v>21.152806561527502</c:v>
                </c:pt>
                <c:pt idx="1499">
                  <c:v>21.174475353105716</c:v>
                </c:pt>
                <c:pt idx="1500">
                  <c:v>21.196155503047382</c:v>
                </c:pt>
                <c:pt idx="1501">
                  <c:v>21.217847009910262</c:v>
                </c:pt>
                <c:pt idx="1502">
                  <c:v>21.239549872249832</c:v>
                </c:pt>
                <c:pt idx="1503">
                  <c:v>21.261264088619289</c:v>
                </c:pt>
                <c:pt idx="1504">
                  <c:v>21.282989657569548</c:v>
                </c:pt>
                <c:pt idx="1505">
                  <c:v>21.304726577649255</c:v>
                </c:pt>
                <c:pt idx="1506">
                  <c:v>21.326474847404768</c:v>
                </c:pt>
                <c:pt idx="1507">
                  <c:v>21.348234465380187</c:v>
                </c:pt>
                <c:pt idx="1508">
                  <c:v>21.370005430117338</c:v>
                </c:pt>
                <c:pt idx="1509">
                  <c:v>21.391787740155774</c:v>
                </c:pt>
                <c:pt idx="1510">
                  <c:v>21.413581394032786</c:v>
                </c:pt>
                <c:pt idx="1511">
                  <c:v>21.435386390283398</c:v>
                </c:pt>
                <c:pt idx="1512">
                  <c:v>21.457202727440382</c:v>
                </c:pt>
                <c:pt idx="1513">
                  <c:v>21.479030404034251</c:v>
                </c:pt>
                <c:pt idx="1514">
                  <c:v>21.500869418593254</c:v>
                </c:pt>
                <c:pt idx="1515">
                  <c:v>21.522719769643381</c:v>
                </c:pt>
                <c:pt idx="1516">
                  <c:v>21.544581455708389</c:v>
                </c:pt>
                <c:pt idx="1517">
                  <c:v>21.566454475309776</c:v>
                </c:pt>
                <c:pt idx="1518">
                  <c:v>21.588338826966783</c:v>
                </c:pt>
                <c:pt idx="1519">
                  <c:v>21.610234509196427</c:v>
                </c:pt>
                <c:pt idx="1520">
                  <c:v>21.632141520513457</c:v>
                </c:pt>
                <c:pt idx="1521">
                  <c:v>21.654059859430401</c:v>
                </c:pt>
                <c:pt idx="1522">
                  <c:v>21.675989524457545</c:v>
                </c:pt>
                <c:pt idx="1523">
                  <c:v>21.697930514102932</c:v>
                </c:pt>
                <c:pt idx="1524">
                  <c:v>21.719882826872379</c:v>
                </c:pt>
                <c:pt idx="1525">
                  <c:v>21.741846461269468</c:v>
                </c:pt>
                <c:pt idx="1526">
                  <c:v>21.763821415795555</c:v>
                </c:pt>
                <c:pt idx="1527">
                  <c:v>21.785807688949756</c:v>
                </c:pt>
                <c:pt idx="1528">
                  <c:v>21.807805279228983</c:v>
                </c:pt>
                <c:pt idx="1529">
                  <c:v>21.829814185127915</c:v>
                </c:pt>
                <c:pt idx="1530">
                  <c:v>21.851834405139005</c:v>
                </c:pt>
                <c:pt idx="1531">
                  <c:v>21.873865937752498</c:v>
                </c:pt>
                <c:pt idx="1532">
                  <c:v>21.89590878145642</c:v>
                </c:pt>
                <c:pt idx="1533">
                  <c:v>21.917962934736583</c:v>
                </c:pt>
                <c:pt idx="1534">
                  <c:v>21.940028396076585</c:v>
                </c:pt>
                <c:pt idx="1535">
                  <c:v>21.962105163957816</c:v>
                </c:pt>
                <c:pt idx="1536">
                  <c:v>21.984193236859465</c:v>
                </c:pt>
                <c:pt idx="1537">
                  <c:v>22.006292613258509</c:v>
                </c:pt>
                <c:pt idx="1538">
                  <c:v>22.028403291629729</c:v>
                </c:pt>
                <c:pt idx="1539">
                  <c:v>22.050525270445704</c:v>
                </c:pt>
                <c:pt idx="1540">
                  <c:v>22.072658548176808</c:v>
                </c:pt>
                <c:pt idx="1541">
                  <c:v>22.094803123291229</c:v>
                </c:pt>
                <c:pt idx="1542">
                  <c:v>22.116958994254958</c:v>
                </c:pt>
                <c:pt idx="1543">
                  <c:v>22.139126159531795</c:v>
                </c:pt>
                <c:pt idx="1544">
                  <c:v>22.161304617583351</c:v>
                </c:pt>
                <c:pt idx="1545">
                  <c:v>22.183494366869049</c:v>
                </c:pt>
                <c:pt idx="1546">
                  <c:v>22.205695405846129</c:v>
                </c:pt>
                <c:pt idx="1547">
                  <c:v>22.227907732969648</c:v>
                </c:pt>
                <c:pt idx="1548">
                  <c:v>22.250131346692484</c:v>
                </c:pt>
                <c:pt idx="1549">
                  <c:v>22.272366245465339</c:v>
                </c:pt>
                <c:pt idx="1550">
                  <c:v>22.29461242773673</c:v>
                </c:pt>
                <c:pt idx="1551">
                  <c:v>22.316869891953015</c:v>
                </c:pt>
                <c:pt idx="1552">
                  <c:v>22.339138636558367</c:v>
                </c:pt>
                <c:pt idx="1553">
                  <c:v>22.361418659994801</c:v>
                </c:pt>
                <c:pt idx="1554">
                  <c:v>22.383709960702159</c:v>
                </c:pt>
                <c:pt idx="1555">
                  <c:v>22.406012537118119</c:v>
                </c:pt>
                <c:pt idx="1556">
                  <c:v>22.428326387678197</c:v>
                </c:pt>
                <c:pt idx="1557">
                  <c:v>22.450651510815753</c:v>
                </c:pt>
                <c:pt idx="1558">
                  <c:v>22.472987904961983</c:v>
                </c:pt>
                <c:pt idx="1559">
                  <c:v>22.495335568545929</c:v>
                </c:pt>
                <c:pt idx="1560">
                  <c:v>22.517694499994477</c:v>
                </c:pt>
                <c:pt idx="1561">
                  <c:v>22.540064697732372</c:v>
                </c:pt>
                <c:pt idx="1562">
                  <c:v>22.562446160182201</c:v>
                </c:pt>
                <c:pt idx="1563">
                  <c:v>22.584838885764405</c:v>
                </c:pt>
                <c:pt idx="1564">
                  <c:v>22.607242872897277</c:v>
                </c:pt>
                <c:pt idx="1565">
                  <c:v>22.629658119996975</c:v>
                </c:pt>
                <c:pt idx="1566">
                  <c:v>22.652084625477514</c:v>
                </c:pt>
                <c:pt idx="1567">
                  <c:v>22.67452238775077</c:v>
                </c:pt>
                <c:pt idx="1568">
                  <c:v>22.696971405226478</c:v>
                </c:pt>
                <c:pt idx="1569">
                  <c:v>22.719431676312247</c:v>
                </c:pt>
                <c:pt idx="1570">
                  <c:v>22.741903199413557</c:v>
                </c:pt>
                <c:pt idx="1571">
                  <c:v>22.764385972933745</c:v>
                </c:pt>
                <c:pt idx="1572">
                  <c:v>22.786879995274035</c:v>
                </c:pt>
                <c:pt idx="1573">
                  <c:v>22.809385264833516</c:v>
                </c:pt>
                <c:pt idx="1574">
                  <c:v>22.831901780009158</c:v>
                </c:pt>
                <c:pt idx="1575">
                  <c:v>22.854429539195813</c:v>
                </c:pt>
                <c:pt idx="1576">
                  <c:v>22.876968540786212</c:v>
                </c:pt>
                <c:pt idx="1577">
                  <c:v>22.899518783170969</c:v>
                </c:pt>
                <c:pt idx="1578">
                  <c:v>22.922080264738582</c:v>
                </c:pt>
                <c:pt idx="1579">
                  <c:v>22.944652983875443</c:v>
                </c:pt>
                <c:pt idx="1580">
                  <c:v>22.967236938965826</c:v>
                </c:pt>
                <c:pt idx="1581">
                  <c:v>22.98983212839191</c:v>
                </c:pt>
                <c:pt idx="1582">
                  <c:v>23.012438550533751</c:v>
                </c:pt>
                <c:pt idx="1583">
                  <c:v>23.035056203769315</c:v>
                </c:pt>
                <c:pt idx="1584">
                  <c:v>23.057685086474464</c:v>
                </c:pt>
                <c:pt idx="1585">
                  <c:v>23.080325197022969</c:v>
                </c:pt>
                <c:pt idx="1586">
                  <c:v>23.102976533786482</c:v>
                </c:pt>
                <c:pt idx="1587">
                  <c:v>23.125639095134581</c:v>
                </c:pt>
                <c:pt idx="1588">
                  <c:v>23.148312879434741</c:v>
                </c:pt>
                <c:pt idx="1589">
                  <c:v>23.170997885052351</c:v>
                </c:pt>
                <c:pt idx="1590">
                  <c:v>23.193694110350712</c:v>
                </c:pt>
                <c:pt idx="1591">
                  <c:v>23.216401553691043</c:v>
                </c:pt>
                <c:pt idx="1592">
                  <c:v>23.239120213432464</c:v>
                </c:pt>
                <c:pt idx="1593">
                  <c:v>23.261850087932032</c:v>
                </c:pt>
                <c:pt idx="1594">
                  <c:v>23.284591175544719</c:v>
                </c:pt>
                <c:pt idx="1595">
                  <c:v>23.307343474623405</c:v>
                </c:pt>
                <c:pt idx="1596">
                  <c:v>23.330106983518913</c:v>
                </c:pt>
                <c:pt idx="1597">
                  <c:v>23.352881700579989</c:v>
                </c:pt>
                <c:pt idx="1598">
                  <c:v>23.375667624153305</c:v>
                </c:pt>
                <c:pt idx="1599">
                  <c:v>23.398464752583465</c:v>
                </c:pt>
                <c:pt idx="1600">
                  <c:v>23.421273084213002</c:v>
                </c:pt>
                <c:pt idx="1601">
                  <c:v>23.444092617382395</c:v>
                </c:pt>
                <c:pt idx="1602">
                  <c:v>23.466923350430051</c:v>
                </c:pt>
                <c:pt idx="1603">
                  <c:v>23.489765281692325</c:v>
                </c:pt>
                <c:pt idx="1604">
                  <c:v>23.512618409503506</c:v>
                </c:pt>
                <c:pt idx="1605">
                  <c:v>23.535482732195835</c:v>
                </c:pt>
                <c:pt idx="1606">
                  <c:v>23.558358248099488</c:v>
                </c:pt>
                <c:pt idx="1607">
                  <c:v>23.581244955542598</c:v>
                </c:pt>
                <c:pt idx="1608">
                  <c:v>23.604142852851254</c:v>
                </c:pt>
                <c:pt idx="1609">
                  <c:v>23.627051938349481</c:v>
                </c:pt>
                <c:pt idx="1610">
                  <c:v>23.649972210359277</c:v>
                </c:pt>
                <c:pt idx="1611">
                  <c:v>23.672903667200583</c:v>
                </c:pt>
                <c:pt idx="1612">
                  <c:v>23.695846307191307</c:v>
                </c:pt>
                <c:pt idx="1613">
                  <c:v>23.718800128647317</c:v>
                </c:pt>
                <c:pt idx="1614">
                  <c:v>23.741765129882442</c:v>
                </c:pt>
                <c:pt idx="1615">
                  <c:v>23.764741309208475</c:v>
                </c:pt>
                <c:pt idx="1616">
                  <c:v>23.78772866493518</c:v>
                </c:pt>
                <c:pt idx="1617">
                  <c:v>23.810727195370294</c:v>
                </c:pt>
                <c:pt idx="1618">
                  <c:v>23.83373689881952</c:v>
                </c:pt>
                <c:pt idx="1619">
                  <c:v>23.856757773586533</c:v>
                </c:pt>
                <c:pt idx="1620">
                  <c:v>23.879789817972991</c:v>
                </c:pt>
                <c:pt idx="1621">
                  <c:v>23.902833030278522</c:v>
                </c:pt>
                <c:pt idx="1622">
                  <c:v>23.925887408800747</c:v>
                </c:pt>
                <c:pt idx="1623">
                  <c:v>23.948952951835256</c:v>
                </c:pt>
                <c:pt idx="1624">
                  <c:v>23.97202965767563</c:v>
                </c:pt>
                <c:pt idx="1625">
                  <c:v>23.995117524613441</c:v>
                </c:pt>
                <c:pt idx="1626">
                  <c:v>24.018216550938238</c:v>
                </c:pt>
                <c:pt idx="1627">
                  <c:v>24.04132673493757</c:v>
                </c:pt>
                <c:pt idx="1628">
                  <c:v>24.064448074896973</c:v>
                </c:pt>
                <c:pt idx="1629">
                  <c:v>24.087580569099991</c:v>
                </c:pt>
                <c:pt idx="1630">
                  <c:v>24.110724215828149</c:v>
                </c:pt>
                <c:pt idx="1631">
                  <c:v>24.133879013360978</c:v>
                </c:pt>
                <c:pt idx="1632">
                  <c:v>24.157044959976009</c:v>
                </c:pt>
                <c:pt idx="1633">
                  <c:v>24.180222053948782</c:v>
                </c:pt>
                <c:pt idx="1634">
                  <c:v>24.203410293552835</c:v>
                </c:pt>
                <c:pt idx="1635">
                  <c:v>24.226609677059717</c:v>
                </c:pt>
                <c:pt idx="1636">
                  <c:v>24.249820202738992</c:v>
                </c:pt>
                <c:pt idx="1637">
                  <c:v>24.273041868858229</c:v>
                </c:pt>
                <c:pt idx="1638">
                  <c:v>24.296274673683012</c:v>
                </c:pt>
                <c:pt idx="1639">
                  <c:v>24.319518615476944</c:v>
                </c:pt>
                <c:pt idx="1640">
                  <c:v>24.342773692501645</c:v>
                </c:pt>
                <c:pt idx="1641">
                  <c:v>24.366039903016748</c:v>
                </c:pt>
                <c:pt idx="1642">
                  <c:v>24.389317245279919</c:v>
                </c:pt>
                <c:pt idx="1643">
                  <c:v>24.412605717546846</c:v>
                </c:pt>
                <c:pt idx="1644">
                  <c:v>24.435905318071242</c:v>
                </c:pt>
                <c:pt idx="1645">
                  <c:v>24.459216045104842</c:v>
                </c:pt>
                <c:pt idx="1646">
                  <c:v>24.482537896897426</c:v>
                </c:pt>
                <c:pt idx="1647">
                  <c:v>24.505870871696796</c:v>
                </c:pt>
                <c:pt idx="1648">
                  <c:v>24.529214967748793</c:v>
                </c:pt>
                <c:pt idx="1649">
                  <c:v>24.552570183297291</c:v>
                </c:pt>
                <c:pt idx="1650">
                  <c:v>24.575936516584207</c:v>
                </c:pt>
                <c:pt idx="1651">
                  <c:v>24.599313965849497</c:v>
                </c:pt>
                <c:pt idx="1652">
                  <c:v>24.622702529331171</c:v>
                </c:pt>
                <c:pt idx="1653">
                  <c:v>24.646102205265262</c:v>
                </c:pt>
                <c:pt idx="1654">
                  <c:v>24.669512991885867</c:v>
                </c:pt>
                <c:pt idx="1655">
                  <c:v>24.692934887425128</c:v>
                </c:pt>
                <c:pt idx="1656">
                  <c:v>24.71636789011324</c:v>
                </c:pt>
                <c:pt idx="1657">
                  <c:v>24.739811998178453</c:v>
                </c:pt>
                <c:pt idx="1658">
                  <c:v>24.763267209847065</c:v>
                </c:pt>
                <c:pt idx="1659">
                  <c:v>24.786733523343436</c:v>
                </c:pt>
                <c:pt idx="1660">
                  <c:v>24.810210936889991</c:v>
                </c:pt>
                <c:pt idx="1661">
                  <c:v>24.833699448707215</c:v>
                </c:pt>
                <c:pt idx="1662">
                  <c:v>24.857199057013641</c:v>
                </c:pt>
                <c:pt idx="1663">
                  <c:v>24.880709760025894</c:v>
                </c:pt>
                <c:pt idx="1664">
                  <c:v>24.904231555958646</c:v>
                </c:pt>
                <c:pt idx="1665">
                  <c:v>24.92776444302465</c:v>
                </c:pt>
                <c:pt idx="1666">
                  <c:v>24.951308419434731</c:v>
                </c:pt>
                <c:pt idx="1667">
                  <c:v>24.97486348339778</c:v>
                </c:pt>
                <c:pt idx="1668">
                  <c:v>24.998429633120779</c:v>
                </c:pt>
                <c:pt idx="1669">
                  <c:v>25.022006866808766</c:v>
                </c:pt>
                <c:pt idx="1670">
                  <c:v>25.045595182664879</c:v>
                </c:pt>
                <c:pt idx="1671">
                  <c:v>25.069194578890329</c:v>
                </c:pt>
                <c:pt idx="1672">
                  <c:v>25.092805053684415</c:v>
                </c:pt>
                <c:pt idx="1673">
                  <c:v>25.116426605244527</c:v>
                </c:pt>
                <c:pt idx="1674">
                  <c:v>25.140059231766134</c:v>
                </c:pt>
                <c:pt idx="1675">
                  <c:v>25.163702931442799</c:v>
                </c:pt>
                <c:pt idx="1676">
                  <c:v>25.187357702466173</c:v>
                </c:pt>
                <c:pt idx="1677">
                  <c:v>25.211023543026016</c:v>
                </c:pt>
                <c:pt idx="1678">
                  <c:v>25.234700451310172</c:v>
                </c:pt>
                <c:pt idx="1679">
                  <c:v>25.258388425504585</c:v>
                </c:pt>
                <c:pt idx="1680">
                  <c:v>25.282087463793303</c:v>
                </c:pt>
                <c:pt idx="1681">
                  <c:v>25.305797564358478</c:v>
                </c:pt>
                <c:pt idx="1682">
                  <c:v>25.329518725380364</c:v>
                </c:pt>
                <c:pt idx="1683">
                  <c:v>25.353250945037324</c:v>
                </c:pt>
                <c:pt idx="1684">
                  <c:v>25.376994221505825</c:v>
                </c:pt>
                <c:pt idx="1685">
                  <c:v>25.400748552960454</c:v>
                </c:pt>
                <c:pt idx="1686">
                  <c:v>25.424513937573899</c:v>
                </c:pt>
                <c:pt idx="1687">
                  <c:v>25.448290373516976</c:v>
                </c:pt>
                <c:pt idx="1688">
                  <c:v>25.472077858958613</c:v>
                </c:pt>
                <c:pt idx="1689">
                  <c:v>25.495876392065846</c:v>
                </c:pt>
                <c:pt idx="1690">
                  <c:v>25.519685971003852</c:v>
                </c:pt>
                <c:pt idx="1691">
                  <c:v>25.543506593935916</c:v>
                </c:pt>
                <c:pt idx="1692">
                  <c:v>25.567338259023451</c:v>
                </c:pt>
                <c:pt idx="1693">
                  <c:v>25.591180964426002</c:v>
                </c:pt>
                <c:pt idx="1694">
                  <c:v>25.615034708301241</c:v>
                </c:pt>
                <c:pt idx="1695">
                  <c:v>25.638899488804967</c:v>
                </c:pt>
                <c:pt idx="1696">
                  <c:v>25.662775304091124</c:v>
                </c:pt>
                <c:pt idx="1697">
                  <c:v>25.686662152311776</c:v>
                </c:pt>
                <c:pt idx="1698">
                  <c:v>25.710560031617131</c:v>
                </c:pt>
                <c:pt idx="1699">
                  <c:v>25.734468940155544</c:v>
                </c:pt>
                <c:pt idx="1700">
                  <c:v>25.758388876073489</c:v>
                </c:pt>
                <c:pt idx="1701">
                  <c:v>25.782319837515615</c:v>
                </c:pt>
                <c:pt idx="1702">
                  <c:v>25.806261822624691</c:v>
                </c:pt>
                <c:pt idx="1703">
                  <c:v>25.830214829541646</c:v>
                </c:pt>
                <c:pt idx="1704">
                  <c:v>25.854178856405547</c:v>
                </c:pt>
                <c:pt idx="1705">
                  <c:v>25.87815390135362</c:v>
                </c:pt>
                <c:pt idx="1706">
                  <c:v>25.902139962521261</c:v>
                </c:pt>
                <c:pt idx="1707">
                  <c:v>25.926137038041983</c:v>
                </c:pt>
                <c:pt idx="1708">
                  <c:v>25.950145126047484</c:v>
                </c:pt>
                <c:pt idx="1709">
                  <c:v>25.974164224667618</c:v>
                </c:pt>
                <c:pt idx="1710">
                  <c:v>25.998194332030394</c:v>
                </c:pt>
                <c:pt idx="1711">
                  <c:v>26.022235446261991</c:v>
                </c:pt>
                <c:pt idx="1712">
                  <c:v>26.046287565486747</c:v>
                </c:pt>
                <c:pt idx="1713">
                  <c:v>26.070350687827165</c:v>
                </c:pt>
                <c:pt idx="1714">
                  <c:v>26.094424811403933</c:v>
                </c:pt>
                <c:pt idx="1715">
                  <c:v>26.118509934335897</c:v>
                </c:pt>
                <c:pt idx="1716">
                  <c:v>26.142606054740071</c:v>
                </c:pt>
                <c:pt idx="1717">
                  <c:v>26.166713170731654</c:v>
                </c:pt>
                <c:pt idx="1718">
                  <c:v>26.190831280424032</c:v>
                </c:pt>
                <c:pt idx="1719">
                  <c:v>26.214960381928748</c:v>
                </c:pt>
                <c:pt idx="1720">
                  <c:v>26.239100473355542</c:v>
                </c:pt>
                <c:pt idx="1721">
                  <c:v>26.263251552812328</c:v>
                </c:pt>
                <c:pt idx="1722">
                  <c:v>26.287413618405211</c:v>
                </c:pt>
                <c:pt idx="1723">
                  <c:v>26.311586668238483</c:v>
                </c:pt>
                <c:pt idx="1724">
                  <c:v>26.335770700414624</c:v>
                </c:pt>
                <c:pt idx="1725">
                  <c:v>26.359965713034299</c:v>
                </c:pt>
                <c:pt idx="1726">
                  <c:v>26.384171704196383</c:v>
                </c:pt>
                <c:pt idx="1727">
                  <c:v>26.408388671997933</c:v>
                </c:pt>
                <c:pt idx="1728">
                  <c:v>26.432616614534197</c:v>
                </c:pt>
                <c:pt idx="1729">
                  <c:v>26.45685552989864</c:v>
                </c:pt>
                <c:pt idx="1730">
                  <c:v>26.481105416182906</c:v>
                </c:pt>
                <c:pt idx="1731">
                  <c:v>26.50536627147687</c:v>
                </c:pt>
                <c:pt idx="1732">
                  <c:v>26.529638093868584</c:v>
                </c:pt>
                <c:pt idx="1733">
                  <c:v>26.553920881444327</c:v>
                </c:pt>
                <c:pt idx="1734">
                  <c:v>26.578214632288571</c:v>
                </c:pt>
                <c:pt idx="1735">
                  <c:v>26.602519344484019</c:v>
                </c:pt>
                <c:pt idx="1736">
                  <c:v>26.626835016111567</c:v>
                </c:pt>
                <c:pt idx="1737">
                  <c:v>26.651161645250333</c:v>
                </c:pt>
                <c:pt idx="1738">
                  <c:v>26.67549922997766</c:v>
                </c:pt>
                <c:pt idx="1739">
                  <c:v>26.699847768369093</c:v>
                </c:pt>
                <c:pt idx="1740">
                  <c:v>26.72420725849841</c:v>
                </c:pt>
                <c:pt idx="1741">
                  <c:v>26.748577698437614</c:v>
                </c:pt>
                <c:pt idx="1742">
                  <c:v>26.772959086256918</c:v>
                </c:pt>
                <c:pt idx="1743">
                  <c:v>26.797351420024775</c:v>
                </c:pt>
                <c:pt idx="1744">
                  <c:v>26.821754697807862</c:v>
                </c:pt>
                <c:pt idx="1745">
                  <c:v>26.846168917671086</c:v>
                </c:pt>
                <c:pt idx="1746">
                  <c:v>26.870594077677595</c:v>
                </c:pt>
                <c:pt idx="1747">
                  <c:v>26.895030175888756</c:v>
                </c:pt>
                <c:pt idx="1748">
                  <c:v>26.919477210364178</c:v>
                </c:pt>
                <c:pt idx="1749">
                  <c:v>26.943935179161716</c:v>
                </c:pt>
                <c:pt idx="1750">
                  <c:v>26.968404080337454</c:v>
                </c:pt>
                <c:pt idx="1751">
                  <c:v>26.992883911945729</c:v>
                </c:pt>
                <c:pt idx="1752">
                  <c:v>27.017374672039111</c:v>
                </c:pt>
                <c:pt idx="1753">
                  <c:v>27.041876358668425</c:v>
                </c:pt>
                <c:pt idx="1754">
                  <c:v>27.066388969882738</c:v>
                </c:pt>
                <c:pt idx="1755">
                  <c:v>27.090912503729371</c:v>
                </c:pt>
                <c:pt idx="1756">
                  <c:v>27.115446958253898</c:v>
                </c:pt>
                <c:pt idx="1757">
                  <c:v>27.139992331500142</c:v>
                </c:pt>
                <c:pt idx="1758">
                  <c:v>27.164548621510185</c:v>
                </c:pt>
                <c:pt idx="1759">
                  <c:v>27.189115826324361</c:v>
                </c:pt>
                <c:pt idx="1760">
                  <c:v>27.213693943981273</c:v>
                </c:pt>
                <c:pt idx="1761">
                  <c:v>27.23828297251778</c:v>
                </c:pt>
                <c:pt idx="1762">
                  <c:v>27.262882909969008</c:v>
                </c:pt>
                <c:pt idx="1763">
                  <c:v>27.287493754368334</c:v>
                </c:pt>
                <c:pt idx="1764">
                  <c:v>27.312115503747428</c:v>
                </c:pt>
                <c:pt idx="1765">
                  <c:v>27.336748156136203</c:v>
                </c:pt>
                <c:pt idx="1766">
                  <c:v>27.361391709562866</c:v>
                </c:pt>
                <c:pt idx="1767">
                  <c:v>27.386046162053884</c:v>
                </c:pt>
                <c:pt idx="1768">
                  <c:v>27.410711511633998</c:v>
                </c:pt>
                <c:pt idx="1769">
                  <c:v>27.435387756326232</c:v>
                </c:pt>
                <c:pt idx="1770">
                  <c:v>27.46007489415188</c:v>
                </c:pt>
                <c:pt idx="1771">
                  <c:v>27.484772923130528</c:v>
                </c:pt>
                <c:pt idx="1772">
                  <c:v>27.509481841280046</c:v>
                </c:pt>
                <c:pt idx="1773">
                  <c:v>27.534201646616573</c:v>
                </c:pt>
                <c:pt idx="1774">
                  <c:v>27.558932337154548</c:v>
                </c:pt>
                <c:pt idx="1775">
                  <c:v>27.583673910906697</c:v>
                </c:pt>
                <c:pt idx="1776">
                  <c:v>27.608426365884029</c:v>
                </c:pt>
                <c:pt idx="1777">
                  <c:v>27.633189700095851</c:v>
                </c:pt>
                <c:pt idx="1778">
                  <c:v>27.657963911549768</c:v>
                </c:pt>
                <c:pt idx="1779">
                  <c:v>27.682748998251672</c:v>
                </c:pt>
                <c:pt idx="1780">
                  <c:v>27.707544958205752</c:v>
                </c:pt>
                <c:pt idx="1781">
                  <c:v>27.732351789414516</c:v>
                </c:pt>
                <c:pt idx="1782">
                  <c:v>27.757169489878748</c:v>
                </c:pt>
                <c:pt idx="1783">
                  <c:v>27.781998057597555</c:v>
                </c:pt>
                <c:pt idx="1784">
                  <c:v>27.806837490568341</c:v>
                </c:pt>
                <c:pt idx="1785">
                  <c:v>27.831687786786816</c:v>
                </c:pt>
                <c:pt idx="1786">
                  <c:v>27.856548944247002</c:v>
                </c:pt>
                <c:pt idx="1787">
                  <c:v>27.881420960941242</c:v>
                </c:pt>
                <c:pt idx="1788">
                  <c:v>27.906303834860168</c:v>
                </c:pt>
                <c:pt idx="1789">
                  <c:v>27.931197563992757</c:v>
                </c:pt>
                <c:pt idx="1790">
                  <c:v>27.95610214632628</c:v>
                </c:pt>
                <c:pt idx="1791">
                  <c:v>27.981017579846334</c:v>
                </c:pt>
                <c:pt idx="1792">
                  <c:v>28.005943862536839</c:v>
                </c:pt>
                <c:pt idx="1793">
                  <c:v>28.030880992380041</c:v>
                </c:pt>
                <c:pt idx="1794">
                  <c:v>28.055828967356504</c:v>
                </c:pt>
                <c:pt idx="1795">
                  <c:v>28.080787785445118</c:v>
                </c:pt>
                <c:pt idx="1796">
                  <c:v>28.105757444623102</c:v>
                </c:pt>
                <c:pt idx="1797">
                  <c:v>28.13073794286602</c:v>
                </c:pt>
                <c:pt idx="1798">
                  <c:v>28.155729278147746</c:v>
                </c:pt>
                <c:pt idx="1799">
                  <c:v>28.18073144844049</c:v>
                </c:pt>
                <c:pt idx="1800">
                  <c:v>28.205744451714821</c:v>
                </c:pt>
                <c:pt idx="1801">
                  <c:v>28.230768285939618</c:v>
                </c:pt>
                <c:pt idx="1802">
                  <c:v>28.255802949082117</c:v>
                </c:pt>
                <c:pt idx="1803">
                  <c:v>28.280848439107888</c:v>
                </c:pt>
                <c:pt idx="1804">
                  <c:v>28.305904753980851</c:v>
                </c:pt>
                <c:pt idx="1805">
                  <c:v>28.330971891663268</c:v>
                </c:pt>
                <c:pt idx="1806">
                  <c:v>28.356049850115738</c:v>
                </c:pt>
                <c:pt idx="1807">
                  <c:v>28.381138627297222</c:v>
                </c:pt>
                <c:pt idx="1808">
                  <c:v>28.406238221165026</c:v>
                </c:pt>
                <c:pt idx="1809">
                  <c:v>28.431348629674822</c:v>
                </c:pt>
                <c:pt idx="1810">
                  <c:v>28.456469850780611</c:v>
                </c:pt>
                <c:pt idx="1811">
                  <c:v>28.481601882434774</c:v>
                </c:pt>
                <c:pt idx="1812">
                  <c:v>28.506744722588039</c:v>
                </c:pt>
                <c:pt idx="1813">
                  <c:v>28.531898369189499</c:v>
                </c:pt>
                <c:pt idx="1814">
                  <c:v>28.557062820186609</c:v>
                </c:pt>
                <c:pt idx="1815">
                  <c:v>28.582238073525179</c:v>
                </c:pt>
                <c:pt idx="1816">
                  <c:v>28.6074241271494</c:v>
                </c:pt>
                <c:pt idx="1817">
                  <c:v>28.632620979001807</c:v>
                </c:pt>
                <c:pt idx="1818">
                  <c:v>28.657828627023335</c:v>
                </c:pt>
                <c:pt idx="1819">
                  <c:v>28.683047069153275</c:v>
                </c:pt>
                <c:pt idx="1820">
                  <c:v>28.708276303329281</c:v>
                </c:pt>
                <c:pt idx="1821">
                  <c:v>28.733516327487404</c:v>
                </c:pt>
                <c:pt idx="1822">
                  <c:v>28.758767139562053</c:v>
                </c:pt>
                <c:pt idx="1823">
                  <c:v>28.784028737486032</c:v>
                </c:pt>
                <c:pt idx="1824">
                  <c:v>28.809301119190504</c:v>
                </c:pt>
                <c:pt idx="1825">
                  <c:v>28.834584282605043</c:v>
                </c:pt>
                <c:pt idx="1826">
                  <c:v>28.859878225657585</c:v>
                </c:pt>
                <c:pt idx="1827">
                  <c:v>28.885182946274458</c:v>
                </c:pt>
                <c:pt idx="1828">
                  <c:v>28.910498442380383</c:v>
                </c:pt>
                <c:pt idx="1829">
                  <c:v>28.935824711898469</c:v>
                </c:pt>
                <c:pt idx="1830">
                  <c:v>28.961161752750208</c:v>
                </c:pt>
                <c:pt idx="1831">
                  <c:v>28.986509562855499</c:v>
                </c:pt>
                <c:pt idx="1832">
                  <c:v>29.011868140132634</c:v>
                </c:pt>
                <c:pt idx="1833">
                  <c:v>29.037237482498291</c:v>
                </c:pt>
                <c:pt idx="1834">
                  <c:v>29.062617587867557</c:v>
                </c:pt>
                <c:pt idx="1835">
                  <c:v>29.088008454153922</c:v>
                </c:pt>
                <c:pt idx="1836">
                  <c:v>29.113410079269272</c:v>
                </c:pt>
                <c:pt idx="1837">
                  <c:v>29.138822461123901</c:v>
                </c:pt>
                <c:pt idx="1838">
                  <c:v>29.164245597626511</c:v>
                </c:pt>
                <c:pt idx="1839">
                  <c:v>29.189679486684206</c:v>
                </c:pt>
                <c:pt idx="1840">
                  <c:v>29.215124126202511</c:v>
                </c:pt>
                <c:pt idx="1841">
                  <c:v>29.240579514085347</c:v>
                </c:pt>
                <c:pt idx="1842">
                  <c:v>29.266045648235071</c:v>
                </c:pt>
                <c:pt idx="1843">
                  <c:v>29.291522526552427</c:v>
                </c:pt>
                <c:pt idx="1844">
                  <c:v>29.317010146936607</c:v>
                </c:pt>
                <c:pt idx="1845">
                  <c:v>29.342508507285203</c:v>
                </c:pt>
                <c:pt idx="1846">
                  <c:v>29.368017605494231</c:v>
                </c:pt>
                <c:pt idx="1847">
                  <c:v>29.393537439458136</c:v>
                </c:pt>
                <c:pt idx="1848">
                  <c:v>29.419068007069782</c:v>
                </c:pt>
                <c:pt idx="1849">
                  <c:v>29.444609306220457</c:v>
                </c:pt>
                <c:pt idx="1850">
                  <c:v>29.47016133479989</c:v>
                </c:pt>
                <c:pt idx="1851">
                  <c:v>29.495724090696228</c:v>
                </c:pt>
                <c:pt idx="1852">
                  <c:v>29.521297571796048</c:v>
                </c:pt>
                <c:pt idx="1853">
                  <c:v>29.546881775984382</c:v>
                </c:pt>
                <c:pt idx="1854">
                  <c:v>29.572476701144659</c:v>
                </c:pt>
                <c:pt idx="1855">
                  <c:v>29.598082345158797</c:v>
                </c:pt>
                <c:pt idx="1856">
                  <c:v>29.623698705907106</c:v>
                </c:pt>
                <c:pt idx="1857">
                  <c:v>29.649325781268367</c:v>
                </c:pt>
                <c:pt idx="1858">
                  <c:v>29.674963569119782</c:v>
                </c:pt>
                <c:pt idx="1859">
                  <c:v>29.700612067337023</c:v>
                </c:pt>
                <c:pt idx="1860">
                  <c:v>29.726271273794186</c:v>
                </c:pt>
                <c:pt idx="1861">
                  <c:v>29.751941186363826</c:v>
                </c:pt>
                <c:pt idx="1862">
                  <c:v>29.777621802916951</c:v>
                </c:pt>
                <c:pt idx="1863">
                  <c:v>29.803313121323008</c:v>
                </c:pt>
                <c:pt idx="1864">
                  <c:v>29.829015139449915</c:v>
                </c:pt>
                <c:pt idx="1865">
                  <c:v>29.854727855164029</c:v>
                </c:pt>
                <c:pt idx="1866">
                  <c:v>29.880451266330176</c:v>
                </c:pt>
                <c:pt idx="1867">
                  <c:v>29.906185370811642</c:v>
                </c:pt>
                <c:pt idx="1868">
                  <c:v>29.93193016647016</c:v>
                </c:pt>
                <c:pt idx="1869">
                  <c:v>29.957685651165939</c:v>
                </c:pt>
                <c:pt idx="1870">
                  <c:v>29.983451822757651</c:v>
                </c:pt>
                <c:pt idx="1871">
                  <c:v>30.009228679102428</c:v>
                </c:pt>
                <c:pt idx="1872">
                  <c:v>30.035016218055876</c:v>
                </c:pt>
                <c:pt idx="1873">
                  <c:v>30.060814437472075</c:v>
                </c:pt>
                <c:pt idx="1874">
                  <c:v>30.086623335203562</c:v>
                </c:pt>
                <c:pt idx="1875">
                  <c:v>30.112442909101354</c:v>
                </c:pt>
                <c:pt idx="1876">
                  <c:v>30.138273157014957</c:v>
                </c:pt>
                <c:pt idx="1877">
                  <c:v>30.164114076792334</c:v>
                </c:pt>
                <c:pt idx="1878">
                  <c:v>30.189965666279939</c:v>
                </c:pt>
                <c:pt idx="1879">
                  <c:v>30.215827923322706</c:v>
                </c:pt>
                <c:pt idx="1880">
                  <c:v>30.241700845764043</c:v>
                </c:pt>
                <c:pt idx="1881">
                  <c:v>30.267584431445854</c:v>
                </c:pt>
                <c:pt idx="1882">
                  <c:v>30.293478678208519</c:v>
                </c:pt>
                <c:pt idx="1883">
                  <c:v>30.319383583890911</c:v>
                </c:pt>
                <c:pt idx="1884">
                  <c:v>30.345299146330394</c:v>
                </c:pt>
                <c:pt idx="1885">
                  <c:v>30.371225363362818</c:v>
                </c:pt>
                <c:pt idx="1886">
                  <c:v>30.397162232822524</c:v>
                </c:pt>
                <c:pt idx="1887">
                  <c:v>30.423109752542359</c:v>
                </c:pt>
                <c:pt idx="1888">
                  <c:v>30.449067920353663</c:v>
                </c:pt>
                <c:pt idx="1889">
                  <c:v>30.475036734086274</c:v>
                </c:pt>
                <c:pt idx="1890">
                  <c:v>30.501016191568514</c:v>
                </c:pt>
                <c:pt idx="1891">
                  <c:v>30.527006290627234</c:v>
                </c:pt>
                <c:pt idx="1892">
                  <c:v>30.553007029087773</c:v>
                </c:pt>
                <c:pt idx="1893">
                  <c:v>30.579018404773976</c:v>
                </c:pt>
                <c:pt idx="1894">
                  <c:v>30.605040415508199</c:v>
                </c:pt>
                <c:pt idx="1895">
                  <c:v>30.631073059111305</c:v>
                </c:pt>
                <c:pt idx="1896">
                  <c:v>30.657116333402669</c:v>
                </c:pt>
                <c:pt idx="1897">
                  <c:v>30.683170236200183</c:v>
                </c:pt>
                <c:pt idx="1898">
                  <c:v>30.70923476532024</c:v>
                </c:pt>
                <c:pt idx="1899">
                  <c:v>30.735309918577766</c:v>
                </c:pt>
                <c:pt idx="1900">
                  <c:v>30.761395693786191</c:v>
                </c:pt>
                <c:pt idx="1901">
                  <c:v>30.787492088757478</c:v>
                </c:pt>
                <c:pt idx="1902">
                  <c:v>30.813599101302092</c:v>
                </c:pt>
                <c:pt idx="1903">
                  <c:v>30.839716729229039</c:v>
                </c:pt>
                <c:pt idx="1904">
                  <c:v>30.865844970345844</c:v>
                </c:pt>
                <c:pt idx="1905">
                  <c:v>30.891983822458556</c:v>
                </c:pt>
                <c:pt idx="1906">
                  <c:v>30.918133283371759</c:v>
                </c:pt>
                <c:pt idx="1907">
                  <c:v>30.944293350888557</c:v>
                </c:pt>
                <c:pt idx="1908">
                  <c:v>30.970464022810596</c:v>
                </c:pt>
                <c:pt idx="1909">
                  <c:v>30.996645296938055</c:v>
                </c:pt>
                <c:pt idx="1910">
                  <c:v>31.022837171069632</c:v>
                </c:pt>
                <c:pt idx="1911">
                  <c:v>31.049039643002587</c:v>
                </c:pt>
                <c:pt idx="1912">
                  <c:v>31.075252710532702</c:v>
                </c:pt>
                <c:pt idx="1913">
                  <c:v>31.1014763714543</c:v>
                </c:pt>
                <c:pt idx="1914">
                  <c:v>31.127710623560262</c:v>
                </c:pt>
                <c:pt idx="1915">
                  <c:v>31.153955464641989</c:v>
                </c:pt>
                <c:pt idx="1916">
                  <c:v>31.180210892489455</c:v>
                </c:pt>
                <c:pt idx="1917">
                  <c:v>31.206476904891154</c:v>
                </c:pt>
                <c:pt idx="1918">
                  <c:v>31.23275349963415</c:v>
                </c:pt>
                <c:pt idx="1919">
                  <c:v>31.25904067450405</c:v>
                </c:pt>
                <c:pt idx="1920">
                  <c:v>31.285338427285012</c:v>
                </c:pt>
                <c:pt idx="1921">
                  <c:v>31.311646755759753</c:v>
                </c:pt>
                <c:pt idx="1922">
                  <c:v>31.337965657709546</c:v>
                </c:pt>
                <c:pt idx="1923">
                  <c:v>31.364295130914218</c:v>
                </c:pt>
                <c:pt idx="1924">
                  <c:v>31.390635173152155</c:v>
                </c:pt>
                <c:pt idx="1925">
                  <c:v>31.416985782200314</c:v>
                </c:pt>
                <c:pt idx="1926">
                  <c:v>31.443346955834201</c:v>
                </c:pt>
                <c:pt idx="1927">
                  <c:v>31.4697186918279</c:v>
                </c:pt>
                <c:pt idx="1928">
                  <c:v>31.496100987954051</c:v>
                </c:pt>
                <c:pt idx="1929">
                  <c:v>31.522493841983877</c:v>
                </c:pt>
                <c:pt idx="1930">
                  <c:v>31.548897251687151</c:v>
                </c:pt>
                <c:pt idx="1931">
                  <c:v>31.57531121483224</c:v>
                </c:pt>
                <c:pt idx="1932">
                  <c:v>31.601735729186068</c:v>
                </c:pt>
                <c:pt idx="1933">
                  <c:v>31.62817079251414</c:v>
                </c:pt>
                <c:pt idx="1934">
                  <c:v>31.654616402580523</c:v>
                </c:pt>
                <c:pt idx="1935">
                  <c:v>31.681072557147896</c:v>
                </c:pt>
                <c:pt idx="1936">
                  <c:v>31.707539253977494</c:v>
                </c:pt>
                <c:pt idx="1937">
                  <c:v>31.734016490829134</c:v>
                </c:pt>
                <c:pt idx="1938">
                  <c:v>31.760504265461229</c:v>
                </c:pt>
                <c:pt idx="1939">
                  <c:v>31.787002575630769</c:v>
                </c:pt>
                <c:pt idx="1940">
                  <c:v>31.813511419093331</c:v>
                </c:pt>
                <c:pt idx="1941">
                  <c:v>31.840030793603091</c:v>
                </c:pt>
                <c:pt idx="1942">
                  <c:v>31.866560696912792</c:v>
                </c:pt>
                <c:pt idx="1943">
                  <c:v>31.8931011267738</c:v>
                </c:pt>
                <c:pt idx="1944">
                  <c:v>31.91965208093605</c:v>
                </c:pt>
                <c:pt idx="1945">
                  <c:v>31.946213557148091</c:v>
                </c:pt>
                <c:pt idx="1946">
                  <c:v>31.972785553157053</c:v>
                </c:pt>
                <c:pt idx="1947">
                  <c:v>31.999368066708676</c:v>
                </c:pt>
                <c:pt idx="1948">
                  <c:v>32.025961095547302</c:v>
                </c:pt>
                <c:pt idx="1949">
                  <c:v>32.05256463741587</c:v>
                </c:pt>
                <c:pt idx="1950">
                  <c:v>32.079178690055926</c:v>
                </c:pt>
                <c:pt idx="1951">
                  <c:v>32.105803251207625</c:v>
                </c:pt>
                <c:pt idx="1952">
                  <c:v>32.132438318609722</c:v>
                </c:pt>
                <c:pt idx="1953">
                  <c:v>32.159083889999579</c:v>
                </c:pt>
                <c:pt idx="1954">
                  <c:v>32.185739963113186</c:v>
                </c:pt>
                <c:pt idx="1955">
                  <c:v>32.212406535685133</c:v>
                </c:pt>
                <c:pt idx="1956">
                  <c:v>32.239083605448627</c:v>
                </c:pt>
                <c:pt idx="1957">
                  <c:v>32.265771170135494</c:v>
                </c:pt>
                <c:pt idx="1958">
                  <c:v>32.292469227476168</c:v>
                </c:pt>
                <c:pt idx="1959">
                  <c:v>32.319177775199719</c:v>
                </c:pt>
                <c:pt idx="1960">
                  <c:v>32.345896811033811</c:v>
                </c:pt>
                <c:pt idx="1961">
                  <c:v>32.372626332704762</c:v>
                </c:pt>
                <c:pt idx="1962">
                  <c:v>32.399366337937501</c:v>
                </c:pt>
                <c:pt idx="1963">
                  <c:v>32.426116824455583</c:v>
                </c:pt>
                <c:pt idx="1964">
                  <c:v>32.452877789981187</c:v>
                </c:pt>
                <c:pt idx="1965">
                  <c:v>32.479649232235133</c:v>
                </c:pt>
                <c:pt idx="1966">
                  <c:v>32.506431148936855</c:v>
                </c:pt>
                <c:pt idx="1967">
                  <c:v>32.533223537804446</c:v>
                </c:pt>
                <c:pt idx="1968">
                  <c:v>32.560026396554605</c:v>
                </c:pt>
                <c:pt idx="1969">
                  <c:v>32.586839722902688</c:v>
                </c:pt>
                <c:pt idx="1970">
                  <c:v>32.613663514562681</c:v>
                </c:pt>
                <c:pt idx="1971">
                  <c:v>32.640497769247204</c:v>
                </c:pt>
                <c:pt idx="1972">
                  <c:v>32.667342484667536</c:v>
                </c:pt>
                <c:pt idx="1973">
                  <c:v>32.694197658533575</c:v>
                </c:pt>
                <c:pt idx="1974">
                  <c:v>32.721063288553879</c:v>
                </c:pt>
                <c:pt idx="1975">
                  <c:v>32.747939372435667</c:v>
                </c:pt>
                <c:pt idx="1976">
                  <c:v>32.774825907884768</c:v>
                </c:pt>
                <c:pt idx="1977">
                  <c:v>32.801722892605689</c:v>
                </c:pt>
                <c:pt idx="1978">
                  <c:v>32.828630324301585</c:v>
                </c:pt>
                <c:pt idx="1979">
                  <c:v>32.855548200674249</c:v>
                </c:pt>
                <c:pt idx="1980">
                  <c:v>32.882476519424159</c:v>
                </c:pt>
                <c:pt idx="1981">
                  <c:v>32.909415278250421</c:v>
                </c:pt>
                <c:pt idx="1982">
                  <c:v>32.936364474850805</c:v>
                </c:pt>
                <c:pt idx="1983">
                  <c:v>32.963324106921746</c:v>
                </c:pt>
                <c:pt idx="1984">
                  <c:v>32.990294172158336</c:v>
                </c:pt>
                <c:pt idx="1985">
                  <c:v>33.017274668254345</c:v>
                </c:pt>
                <c:pt idx="1986">
                  <c:v>33.044265592902178</c:v>
                </c:pt>
                <c:pt idx="1987">
                  <c:v>33.071266943792942</c:v>
                </c:pt>
                <c:pt idx="1988">
                  <c:v>33.098278718616385</c:v>
                </c:pt>
                <c:pt idx="1989">
                  <c:v>33.125300915060933</c:v>
                </c:pt>
                <c:pt idx="1990">
                  <c:v>33.152333530813692</c:v>
                </c:pt>
                <c:pt idx="1991">
                  <c:v>33.179376563560417</c:v>
                </c:pt>
                <c:pt idx="1992">
                  <c:v>33.206430010985571</c:v>
                </c:pt>
                <c:pt idx="1993">
                  <c:v>33.233493870772264</c:v>
                </c:pt>
                <c:pt idx="1994">
                  <c:v>33.260568140602295</c:v>
                </c:pt>
                <c:pt idx="1995">
                  <c:v>33.287652818156154</c:v>
                </c:pt>
                <c:pt idx="1996">
                  <c:v>33.314747901112995</c:v>
                </c:pt>
                <c:pt idx="1997">
                  <c:v>33.341853387150664</c:v>
                </c:pt>
                <c:pt idx="1998">
                  <c:v>33.368969273945694</c:v>
                </c:pt>
                <c:pt idx="1999">
                  <c:v>33.39609555917329</c:v>
                </c:pt>
                <c:pt idx="2000">
                  <c:v>33.423232240507353</c:v>
                </c:pt>
                <c:pt idx="2001">
                  <c:v>33.450379315620481</c:v>
                </c:pt>
                <c:pt idx="2002">
                  <c:v>33.477536782183961</c:v>
                </c:pt>
                <c:pt idx="2003">
                  <c:v>33.504704637867761</c:v>
                </c:pt>
                <c:pt idx="2004">
                  <c:v>33.531882880340547</c:v>
                </c:pt>
                <c:pt idx="2005">
                  <c:v>33.559071507269692</c:v>
                </c:pt>
                <c:pt idx="2006">
                  <c:v>33.586270516321264</c:v>
                </c:pt>
                <c:pt idx="2007">
                  <c:v>33.613479905160013</c:v>
                </c:pt>
                <c:pt idx="2008">
                  <c:v>33.640699671449411</c:v>
                </c:pt>
                <c:pt idx="2009">
                  <c:v>33.667929812851618</c:v>
                </c:pt>
                <c:pt idx="2010">
                  <c:v>33.695170327027512</c:v>
                </c:pt>
                <c:pt idx="2011">
                  <c:v>33.722421211636672</c:v>
                </c:pt>
                <c:pt idx="2012">
                  <c:v>33.749682464337361</c:v>
                </c:pt>
                <c:pt idx="2013">
                  <c:v>33.776954082786602</c:v>
                </c:pt>
                <c:pt idx="2014">
                  <c:v>33.804236064640072</c:v>
                </c:pt>
                <c:pt idx="2015">
                  <c:v>33.831528407552199</c:v>
                </c:pt>
                <c:pt idx="2016">
                  <c:v>33.858831109176116</c:v>
                </c:pt>
                <c:pt idx="2017">
                  <c:v>33.886144167163657</c:v>
                </c:pt>
                <c:pt idx="2018">
                  <c:v>33.913467579165392</c:v>
                </c:pt>
                <c:pt idx="2019">
                  <c:v>33.940801342830596</c:v>
                </c:pt>
                <c:pt idx="2020">
                  <c:v>33.968145455807289</c:v>
                </c:pt>
                <c:pt idx="2021">
                  <c:v>33.995499915742158</c:v>
                </c:pt>
                <c:pt idx="2022">
                  <c:v>34.022864720280694</c:v>
                </c:pt>
                <c:pt idx="2023">
                  <c:v>34.050239867067035</c:v>
                </c:pt>
                <c:pt idx="2024">
                  <c:v>34.077625353744097</c:v>
                </c:pt>
                <c:pt idx="2025">
                  <c:v>34.105021177953503</c:v>
                </c:pt>
                <c:pt idx="2026">
                  <c:v>34.132427337335614</c:v>
                </c:pt>
                <c:pt idx="2027">
                  <c:v>34.159843829529521</c:v>
                </c:pt>
                <c:pt idx="2028">
                  <c:v>34.187270652173041</c:v>
                </c:pt>
                <c:pt idx="2029">
                  <c:v>34.21470780290273</c:v>
                </c:pt>
                <c:pt idx="2030">
                  <c:v>34.242155279353895</c:v>
                </c:pt>
                <c:pt idx="2031">
                  <c:v>34.269613079160557</c:v>
                </c:pt>
                <c:pt idx="2032">
                  <c:v>34.297081199955493</c:v>
                </c:pt>
                <c:pt idx="2033">
                  <c:v>34.324559639370221</c:v>
                </c:pt>
                <c:pt idx="2034">
                  <c:v>34.352048395034984</c:v>
                </c:pt>
                <c:pt idx="2035">
                  <c:v>34.379547464578806</c:v>
                </c:pt>
                <c:pt idx="2036">
                  <c:v>34.407056845629413</c:v>
                </c:pt>
                <c:pt idx="2037">
                  <c:v>34.434576535813306</c:v>
                </c:pt>
                <c:pt idx="2038">
                  <c:v>34.462106532755726</c:v>
                </c:pt>
                <c:pt idx="2039">
                  <c:v>34.489646834080688</c:v>
                </c:pt>
                <c:pt idx="2040">
                  <c:v>34.517197437410928</c:v>
                </c:pt>
                <c:pt idx="2041">
                  <c:v>34.544758340367935</c:v>
                </c:pt>
                <c:pt idx="2042">
                  <c:v>34.572329540571985</c:v>
                </c:pt>
                <c:pt idx="2043">
                  <c:v>34.599911035642087</c:v>
                </c:pt>
                <c:pt idx="2044">
                  <c:v>34.627502823196011</c:v>
                </c:pt>
                <c:pt idx="2045">
                  <c:v>34.655104900850304</c:v>
                </c:pt>
                <c:pt idx="2046">
                  <c:v>34.682717266220259</c:v>
                </c:pt>
                <c:pt idx="2047">
                  <c:v>34.710339916919928</c:v>
                </c:pt>
                <c:pt idx="2048">
                  <c:v>34.737972850562144</c:v>
                </c:pt>
                <c:pt idx="2049">
                  <c:v>34.765616064758497</c:v>
                </c:pt>
                <c:pt idx="2050">
                  <c:v>34.793269557119359</c:v>
                </c:pt>
                <c:pt idx="2051">
                  <c:v>34.820933325253847</c:v>
                </c:pt>
                <c:pt idx="2052">
                  <c:v>34.848607366769869</c:v>
                </c:pt>
                <c:pt idx="2053">
                  <c:v>34.876291679274104</c:v>
                </c:pt>
                <c:pt idx="2054">
                  <c:v>34.903986260372008</c:v>
                </c:pt>
                <c:pt idx="2055">
                  <c:v>34.931691107667802</c:v>
                </c:pt>
                <c:pt idx="2056">
                  <c:v>34.959406218764485</c:v>
                </c:pt>
                <c:pt idx="2057">
                  <c:v>34.987131591263861</c:v>
                </c:pt>
                <c:pt idx="2058">
                  <c:v>35.014867222766476</c:v>
                </c:pt>
                <c:pt idx="2059">
                  <c:v>35.042613110871692</c:v>
                </c:pt>
                <c:pt idx="2060">
                  <c:v>35.070369253177638</c:v>
                </c:pt>
                <c:pt idx="2061">
                  <c:v>35.098135647281232</c:v>
                </c:pt>
                <c:pt idx="2062">
                  <c:v>35.125912290778189</c:v>
                </c:pt>
                <c:pt idx="2063">
                  <c:v>35.153699181262986</c:v>
                </c:pt>
                <c:pt idx="2064">
                  <c:v>35.181496316328925</c:v>
                </c:pt>
                <c:pt idx="2065">
                  <c:v>35.209303693568089</c:v>
                </c:pt>
                <c:pt idx="2066">
                  <c:v>35.237121310571325</c:v>
                </c:pt>
                <c:pt idx="2067">
                  <c:v>35.264949164928325</c:v>
                </c:pt>
                <c:pt idx="2068">
                  <c:v>35.292787254227548</c:v>
                </c:pt>
                <c:pt idx="2069">
                  <c:v>35.320635576056247</c:v>
                </c:pt>
                <c:pt idx="2070">
                  <c:v>35.348494128000496</c:v>
                </c:pt>
                <c:pt idx="2071">
                  <c:v>35.376362907645145</c:v>
                </c:pt>
                <c:pt idx="2072">
                  <c:v>35.404241912573873</c:v>
                </c:pt>
                <c:pt idx="2073">
                  <c:v>35.432131140369151</c:v>
                </c:pt>
                <c:pt idx="2074">
                  <c:v>35.460030588612248</c:v>
                </c:pt>
                <c:pt idx="2075">
                  <c:v>35.487940254883256</c:v>
                </c:pt>
                <c:pt idx="2076">
                  <c:v>35.515860136761077</c:v>
                </c:pt>
                <c:pt idx="2077">
                  <c:v>35.543790231823401</c:v>
                </c:pt>
                <c:pt idx="2078">
                  <c:v>35.571730537646758</c:v>
                </c:pt>
                <c:pt idx="2079">
                  <c:v>35.599681051806471</c:v>
                </c:pt>
                <c:pt idx="2080">
                  <c:v>35.627641771876711</c:v>
                </c:pt>
                <c:pt idx="2081">
                  <c:v>35.655612695430406</c:v>
                </c:pt>
                <c:pt idx="2082">
                  <c:v>35.68359382003937</c:v>
                </c:pt>
                <c:pt idx="2083">
                  <c:v>35.711585143274192</c:v>
                </c:pt>
                <c:pt idx="2084">
                  <c:v>35.739586662704298</c:v>
                </c:pt>
                <c:pt idx="2085">
                  <c:v>35.767598375897947</c:v>
                </c:pt>
                <c:pt idx="2086">
                  <c:v>35.795620280422206</c:v>
                </c:pt>
                <c:pt idx="2087">
                  <c:v>35.823652373842975</c:v>
                </c:pt>
                <c:pt idx="2088">
                  <c:v>35.851694653724977</c:v>
                </c:pt>
                <c:pt idx="2089">
                  <c:v>35.87974711763178</c:v>
                </c:pt>
                <c:pt idx="2090">
                  <c:v>35.907809763125769</c:v>
                </c:pt>
                <c:pt idx="2091">
                  <c:v>35.935882587768162</c:v>
                </c:pt>
                <c:pt idx="2092">
                  <c:v>35.963965589119013</c:v>
                </c:pt>
                <c:pt idx="2093">
                  <c:v>35.992058764737216</c:v>
                </c:pt>
                <c:pt idx="2094">
                  <c:v>36.0201621121805</c:v>
                </c:pt>
                <c:pt idx="2095">
                  <c:v>36.048275629005424</c:v>
                </c:pt>
                <c:pt idx="2096">
                  <c:v>36.076399312767407</c:v>
                </c:pt>
                <c:pt idx="2097">
                  <c:v>36.104533161020697</c:v>
                </c:pt>
                <c:pt idx="2098">
                  <c:v>36.13267717131837</c:v>
                </c:pt>
                <c:pt idx="2099">
                  <c:v>36.160831341212372</c:v>
                </c:pt>
                <c:pt idx="2100">
                  <c:v>36.188995668253497</c:v>
                </c:pt>
                <c:pt idx="2101">
                  <c:v>36.217170149991361</c:v>
                </c:pt>
                <c:pt idx="2102">
                  <c:v>36.245354783974456</c:v>
                </c:pt>
                <c:pt idx="2103">
                  <c:v>36.273549567750102</c:v>
                </c:pt>
                <c:pt idx="2104">
                  <c:v>36.30175449886449</c:v>
                </c:pt>
                <c:pt idx="2105">
                  <c:v>36.329969574862659</c:v>
                </c:pt>
                <c:pt idx="2106">
                  <c:v>36.358194793288497</c:v>
                </c:pt>
                <c:pt idx="2107">
                  <c:v>36.386430151684763</c:v>
                </c:pt>
                <c:pt idx="2108">
                  <c:v>36.414675647593057</c:v>
                </c:pt>
                <c:pt idx="2109">
                  <c:v>36.44293127855385</c:v>
                </c:pt>
                <c:pt idx="2110">
                  <c:v>36.471197042106475</c:v>
                </c:pt>
                <c:pt idx="2111">
                  <c:v>36.499472935789129</c:v>
                </c:pt>
                <c:pt idx="2112">
                  <c:v>36.527758957138879</c:v>
                </c:pt>
                <c:pt idx="2113">
                  <c:v>36.556055103691634</c:v>
                </c:pt>
                <c:pt idx="2114">
                  <c:v>36.584361372982187</c:v>
                </c:pt>
                <c:pt idx="2115">
                  <c:v>36.612677762544209</c:v>
                </c:pt>
                <c:pt idx="2116">
                  <c:v>36.641004269910226</c:v>
                </c:pt>
                <c:pt idx="2117">
                  <c:v>36.669340892611643</c:v>
                </c:pt>
                <c:pt idx="2118">
                  <c:v>36.697687628178741</c:v>
                </c:pt>
                <c:pt idx="2119">
                  <c:v>36.726044474140679</c:v>
                </c:pt>
                <c:pt idx="2120">
                  <c:v>36.754411428025485</c:v>
                </c:pt>
                <c:pt idx="2121">
                  <c:v>36.782788487360065</c:v>
                </c:pt>
                <c:pt idx="2122">
                  <c:v>36.811175649670204</c:v>
                </c:pt>
                <c:pt idx="2123">
                  <c:v>36.839572912480577</c:v>
                </c:pt>
                <c:pt idx="2124">
                  <c:v>36.867980273314743</c:v>
                </c:pt>
                <c:pt idx="2125">
                  <c:v>36.896397729695124</c:v>
                </c:pt>
                <c:pt idx="2126">
                  <c:v>36.92482527914305</c:v>
                </c:pt>
                <c:pt idx="2127">
                  <c:v>36.953262919178748</c:v>
                </c:pt>
                <c:pt idx="2128">
                  <c:v>36.981710647321286</c:v>
                </c:pt>
                <c:pt idx="2129">
                  <c:v>37.010168461088682</c:v>
                </c:pt>
                <c:pt idx="2130">
                  <c:v>37.038636357997802</c:v>
                </c:pt>
                <c:pt idx="2131">
                  <c:v>37.067114335564419</c:v>
                </c:pt>
                <c:pt idx="2132">
                  <c:v>37.09560239130321</c:v>
                </c:pt>
                <c:pt idx="2133">
                  <c:v>37.124100522727744</c:v>
                </c:pt>
                <c:pt idx="2134">
                  <c:v>37.152608727350469</c:v>
                </c:pt>
                <c:pt idx="2135">
                  <c:v>37.181127002682757</c:v>
                </c:pt>
                <c:pt idx="2136">
                  <c:v>37.209655346234882</c:v>
                </c:pt>
                <c:pt idx="2137">
                  <c:v>37.238193755515994</c:v>
                </c:pt>
                <c:pt idx="2138">
                  <c:v>37.266742228034168</c:v>
                </c:pt>
                <c:pt idx="2139">
                  <c:v>37.295300761296375</c:v>
                </c:pt>
                <c:pt idx="2140">
                  <c:v>37.323869352808515</c:v>
                </c:pt>
                <c:pt idx="2141">
                  <c:v>37.352448000075356</c:v>
                </c:pt>
                <c:pt idx="2142">
                  <c:v>37.381036700600603</c:v>
                </c:pt>
                <c:pt idx="2143">
                  <c:v>37.409635451886871</c:v>
                </c:pt>
                <c:pt idx="2144">
                  <c:v>37.438244251435684</c:v>
                </c:pt>
                <c:pt idx="2145">
                  <c:v>37.466863096747481</c:v>
                </c:pt>
                <c:pt idx="2146">
                  <c:v>37.495491985321614</c:v>
                </c:pt>
                <c:pt idx="2147">
                  <c:v>37.524130914656354</c:v>
                </c:pt>
                <c:pt idx="2148">
                  <c:v>37.552779882248885</c:v>
                </c:pt>
                <c:pt idx="2149">
                  <c:v>37.581438885595318</c:v>
                </c:pt>
                <c:pt idx="2150">
                  <c:v>37.610107922190686</c:v>
                </c:pt>
                <c:pt idx="2151">
                  <c:v>37.638786989528938</c:v>
                </c:pt>
                <c:pt idx="2152">
                  <c:v>37.667476085102962</c:v>
                </c:pt>
                <c:pt idx="2153">
                  <c:v>37.696175206404561</c:v>
                </c:pt>
                <c:pt idx="2154">
                  <c:v>37.724884350924462</c:v>
                </c:pt>
                <c:pt idx="2155">
                  <c:v>37.753603516152324</c:v>
                </c:pt>
                <c:pt idx="2156">
                  <c:v>37.782332699576749</c:v>
                </c:pt>
                <c:pt idx="2157">
                  <c:v>37.811071898685256</c:v>
                </c:pt>
                <c:pt idx="2158">
                  <c:v>37.839821110964294</c:v>
                </c:pt>
                <c:pt idx="2159">
                  <c:v>37.86858033389926</c:v>
                </c:pt>
                <c:pt idx="2160">
                  <c:v>37.89734956497449</c:v>
                </c:pt>
                <c:pt idx="2161">
                  <c:v>37.926128801673229</c:v>
                </c:pt>
                <c:pt idx="2162">
                  <c:v>37.954918041477704</c:v>
                </c:pt>
                <c:pt idx="2163">
                  <c:v>37.983717281869048</c:v>
                </c:pt>
                <c:pt idx="2164">
                  <c:v>38.012526520327349</c:v>
                </c:pt>
                <c:pt idx="2165">
                  <c:v>38.041345754331644</c:v>
                </c:pt>
                <c:pt idx="2166">
                  <c:v>38.070174981359912</c:v>
                </c:pt>
                <c:pt idx="2167">
                  <c:v>38.099014198889058</c:v>
                </c:pt>
                <c:pt idx="2168">
                  <c:v>38.127863404394979</c:v>
                </c:pt>
                <c:pt idx="2169">
                  <c:v>38.156722595352477</c:v>
                </c:pt>
                <c:pt idx="2170">
                  <c:v>38.18559176923533</c:v>
                </c:pt>
                <c:pt idx="2171">
                  <c:v>38.214470923516259</c:v>
                </c:pt>
                <c:pt idx="2172">
                  <c:v>38.243360055666955</c:v>
                </c:pt>
                <c:pt idx="2173">
                  <c:v>38.272259163158033</c:v>
                </c:pt>
                <c:pt idx="2174">
                  <c:v>38.301168243459081</c:v>
                </c:pt>
                <c:pt idx="2175">
                  <c:v>38.330087294038663</c:v>
                </c:pt>
                <c:pt idx="2176">
                  <c:v>38.359016312364275</c:v>
                </c:pt>
                <c:pt idx="2177">
                  <c:v>38.387955295902401</c:v>
                </c:pt>
                <c:pt idx="2178">
                  <c:v>38.416904242118449</c:v>
                </c:pt>
                <c:pt idx="2179">
                  <c:v>38.445863148476832</c:v>
                </c:pt>
                <c:pt idx="2180">
                  <c:v>38.474832012440899</c:v>
                </c:pt>
                <c:pt idx="2181">
                  <c:v>38.50381083147299</c:v>
                </c:pt>
                <c:pt idx="2182">
                  <c:v>38.532799603034391</c:v>
                </c:pt>
                <c:pt idx="2183">
                  <c:v>38.561798324585382</c:v>
                </c:pt>
                <c:pt idx="2184">
                  <c:v>38.590806993585176</c:v>
                </c:pt>
                <c:pt idx="2185">
                  <c:v>38.619825607492004</c:v>
                </c:pt>
                <c:pt idx="2186">
                  <c:v>38.648854163763048</c:v>
                </c:pt>
                <c:pt idx="2187">
                  <c:v>38.67789265985445</c:v>
                </c:pt>
                <c:pt idx="2188">
                  <c:v>38.70694109322136</c:v>
                </c:pt>
                <c:pt idx="2189">
                  <c:v>38.735999461317896</c:v>
                </c:pt>
                <c:pt idx="2190">
                  <c:v>38.765067761597145</c:v>
                </c:pt>
                <c:pt idx="2191">
                  <c:v>38.794145991511179</c:v>
                </c:pt>
                <c:pt idx="2192">
                  <c:v>38.823234148511077</c:v>
                </c:pt>
                <c:pt idx="2193">
                  <c:v>38.852332230046855</c:v>
                </c:pt>
                <c:pt idx="2194">
                  <c:v>38.88144023356756</c:v>
                </c:pt>
                <c:pt idx="2195">
                  <c:v>38.910558156521205</c:v>
                </c:pt>
                <c:pt idx="2196">
                  <c:v>38.939685996354783</c:v>
                </c:pt>
                <c:pt idx="2197">
                  <c:v>38.968823750514304</c:v>
                </c:pt>
                <c:pt idx="2198">
                  <c:v>38.997971416444734</c:v>
                </c:pt>
                <c:pt idx="2199">
                  <c:v>39.027128991590068</c:v>
                </c:pt>
                <c:pt idx="2200">
                  <c:v>39.056296473393274</c:v>
                </c:pt>
                <c:pt idx="2201">
                  <c:v>39.085473859296314</c:v>
                </c:pt>
                <c:pt idx="2202">
                  <c:v>39.114661146740161</c:v>
                </c:pt>
                <c:pt idx="2203">
                  <c:v>39.143858333164772</c:v>
                </c:pt>
                <c:pt idx="2204">
                  <c:v>39.173065416009109</c:v>
                </c:pt>
                <c:pt idx="2205">
                  <c:v>39.20228239271114</c:v>
                </c:pt>
                <c:pt idx="2206">
                  <c:v>39.231509260707831</c:v>
                </c:pt>
                <c:pt idx="2207">
                  <c:v>39.260746017435153</c:v>
                </c:pt>
                <c:pt idx="2208">
                  <c:v>39.289992660328082</c:v>
                </c:pt>
                <c:pt idx="2209">
                  <c:v>39.319249186820606</c:v>
                </c:pt>
                <c:pt idx="2210">
                  <c:v>39.348515594345713</c:v>
                </c:pt>
                <c:pt idx="2211">
                  <c:v>39.377791880335408</c:v>
                </c:pt>
                <c:pt idx="2212">
                  <c:v>39.407078042220704</c:v>
                </c:pt>
                <c:pt idx="2213">
                  <c:v>39.436374077431623</c:v>
                </c:pt>
                <c:pt idx="2214">
                  <c:v>39.465679983397209</c:v>
                </c:pt>
                <c:pt idx="2215">
                  <c:v>39.494995757545517</c:v>
                </c:pt>
                <c:pt idx="2216">
                  <c:v>39.524321397303616</c:v>
                </c:pt>
                <c:pt idx="2217">
                  <c:v>39.553656900097593</c:v>
                </c:pt>
                <c:pt idx="2218">
                  <c:v>39.583002263352569</c:v>
                </c:pt>
                <c:pt idx="2219">
                  <c:v>39.612357484492676</c:v>
                </c:pt>
                <c:pt idx="2220">
                  <c:v>39.641722560941055</c:v>
                </c:pt>
                <c:pt idx="2221">
                  <c:v>39.671097490119891</c:v>
                </c:pt>
                <c:pt idx="2222">
                  <c:v>39.70048226945039</c:v>
                </c:pt>
                <c:pt idx="2223">
                  <c:v>39.729876896352778</c:v>
                </c:pt>
                <c:pt idx="2224">
                  <c:v>39.759281368246306</c:v>
                </c:pt>
                <c:pt idx="2225">
                  <c:v>39.788695682549275</c:v>
                </c:pt>
                <c:pt idx="2226">
                  <c:v>39.818119836678996</c:v>
                </c:pt>
                <c:pt idx="2227">
                  <c:v>39.847553828051822</c:v>
                </c:pt>
                <c:pt idx="2228">
                  <c:v>39.876997654083134</c:v>
                </c:pt>
                <c:pt idx="2229">
                  <c:v>39.90645131218735</c:v>
                </c:pt>
                <c:pt idx="2230">
                  <c:v>39.935914799777933</c:v>
                </c:pt>
                <c:pt idx="2231">
                  <c:v>39.965388114267377</c:v>
                </c:pt>
                <c:pt idx="2232">
                  <c:v>39.994871253067203</c:v>
                </c:pt>
                <c:pt idx="2233">
                  <c:v>40.024364213588001</c:v>
                </c:pt>
                <c:pt idx="2234">
                  <c:v>40.053866993239374</c:v>
                </c:pt>
                <c:pt idx="2235">
                  <c:v>40.083379589429995</c:v>
                </c:pt>
                <c:pt idx="2236">
                  <c:v>40.112901999567548</c:v>
                </c:pt>
                <c:pt idx="2237">
                  <c:v>40.142434221058799</c:v>
                </c:pt>
                <c:pt idx="2238">
                  <c:v>40.171976251309552</c:v>
                </c:pt>
                <c:pt idx="2239">
                  <c:v>40.20152808772464</c:v>
                </c:pt>
                <c:pt idx="2240">
                  <c:v>40.231089727707968</c:v>
                </c:pt>
                <c:pt idx="2241">
                  <c:v>40.26066116866248</c:v>
                </c:pt>
                <c:pt idx="2242">
                  <c:v>40.290242407990178</c:v>
                </c:pt>
                <c:pt idx="2243">
                  <c:v>40.319833443092129</c:v>
                </c:pt>
                <c:pt idx="2244">
                  <c:v>40.349434271368438</c:v>
                </c:pt>
                <c:pt idx="2245">
                  <c:v>40.379044890218282</c:v>
                </c:pt>
                <c:pt idx="2246">
                  <c:v>40.408665297039889</c:v>
                </c:pt>
                <c:pt idx="2247">
                  <c:v>40.438295489230541</c:v>
                </c:pt>
                <c:pt idx="2248">
                  <c:v>40.467935464186596</c:v>
                </c:pt>
                <c:pt idx="2249">
                  <c:v>40.497585219303474</c:v>
                </c:pt>
                <c:pt idx="2250">
                  <c:v>40.52724475197563</c:v>
                </c:pt>
                <c:pt idx="2251">
                  <c:v>40.556914059596636</c:v>
                </c:pt>
                <c:pt idx="2252">
                  <c:v>40.586593139559078</c:v>
                </c:pt>
                <c:pt idx="2253">
                  <c:v>40.616281989254652</c:v>
                </c:pt>
                <c:pt idx="2254">
                  <c:v>40.645980606074104</c:v>
                </c:pt>
                <c:pt idx="2255">
                  <c:v>40.675688987407248</c:v>
                </c:pt>
                <c:pt idx="2256">
                  <c:v>40.705407130642975</c:v>
                </c:pt>
                <c:pt idx="2257">
                  <c:v>40.735135033169264</c:v>
                </c:pt>
                <c:pt idx="2258">
                  <c:v>40.764872692373146</c:v>
                </c:pt>
                <c:pt idx="2259">
                  <c:v>40.794620105640732</c:v>
                </c:pt>
                <c:pt idx="2260">
                  <c:v>40.824377270357239</c:v>
                </c:pt>
                <c:pt idx="2261">
                  <c:v>40.854144183906925</c:v>
                </c:pt>
                <c:pt idx="2262">
                  <c:v>40.883920843673138</c:v>
                </c:pt>
                <c:pt idx="2263">
                  <c:v>40.913707247038346</c:v>
                </c:pt>
                <c:pt idx="2264">
                  <c:v>40.943503391384041</c:v>
                </c:pt>
                <c:pt idx="2265">
                  <c:v>40.973309274090852</c:v>
                </c:pt>
                <c:pt idx="2266">
                  <c:v>41.003124892538452</c:v>
                </c:pt>
                <c:pt idx="2267">
                  <c:v>41.032950244105628</c:v>
                </c:pt>
                <c:pt idx="2268">
                  <c:v>41.062785326170257</c:v>
                </c:pt>
                <c:pt idx="2269">
                  <c:v>41.092630136109278</c:v>
                </c:pt>
                <c:pt idx="2270">
                  <c:v>41.122484671298764</c:v>
                </c:pt>
                <c:pt idx="2271">
                  <c:v>41.152348929113842</c:v>
                </c:pt>
                <c:pt idx="2272">
                  <c:v>41.182222906928757</c:v>
                </c:pt>
                <c:pt idx="2273">
                  <c:v>41.212106602116847</c:v>
                </c:pt>
                <c:pt idx="2274">
                  <c:v>41.242000012050525</c:v>
                </c:pt>
                <c:pt idx="2275">
                  <c:v>41.271903134101336</c:v>
                </c:pt>
                <c:pt idx="2276">
                  <c:v>41.301815965639904</c:v>
                </c:pt>
                <c:pt idx="2277">
                  <c:v>41.331738504035954</c:v>
                </c:pt>
                <c:pt idx="2278">
                  <c:v>41.361670746658319</c:v>
                </c:pt>
                <c:pt idx="2279">
                  <c:v>41.391612690874936</c:v>
                </c:pt>
                <c:pt idx="2280">
                  <c:v>41.421564334052839</c:v>
                </c:pt>
                <c:pt idx="2281">
                  <c:v>41.451525673558194</c:v>
                </c:pt>
                <c:pt idx="2282">
                  <c:v>41.481496706756232</c:v>
                </c:pt>
                <c:pt idx="2283">
                  <c:v>41.511477431011329</c:v>
                </c:pt>
                <c:pt idx="2284">
                  <c:v>41.541467843686959</c:v>
                </c:pt>
                <c:pt idx="2285">
                  <c:v>41.571467942145702</c:v>
                </c:pt>
                <c:pt idx="2286">
                  <c:v>41.601477723749269</c:v>
                </c:pt>
                <c:pt idx="2287">
                  <c:v>41.631497185858464</c:v>
                </c:pt>
                <c:pt idx="2288">
                  <c:v>41.661526325833222</c:v>
                </c:pt>
                <c:pt idx="2289">
                  <c:v>41.691565141032584</c:v>
                </c:pt>
                <c:pt idx="2290">
                  <c:v>41.721613628814708</c:v>
                </c:pt>
                <c:pt idx="2291">
                  <c:v>41.751671786536896</c:v>
                </c:pt>
                <c:pt idx="2292">
                  <c:v>41.781739611555551</c:v>
                </c:pt>
                <c:pt idx="2293">
                  <c:v>41.81181710122619</c:v>
                </c:pt>
                <c:pt idx="2294">
                  <c:v>41.841904252903475</c:v>
                </c:pt>
                <c:pt idx="2295">
                  <c:v>41.872001063941177</c:v>
                </c:pt>
                <c:pt idx="2296">
                  <c:v>41.902107531692209</c:v>
                </c:pt>
                <c:pt idx="2297">
                  <c:v>41.932223653508601</c:v>
                </c:pt>
                <c:pt idx="2298">
                  <c:v>41.962349426741511</c:v>
                </c:pt>
                <c:pt idx="2299">
                  <c:v>41.992484848741228</c:v>
                </c:pt>
                <c:pt idx="2300">
                  <c:v>42.022629916857177</c:v>
                </c:pt>
                <c:pt idx="2301">
                  <c:v>42.052784628437919</c:v>
                </c:pt>
                <c:pt idx="2302">
                  <c:v>42.082948980831141</c:v>
                </c:pt>
                <c:pt idx="2303">
                  <c:v>42.113122971383667</c:v>
                </c:pt>
                <c:pt idx="2304">
                  <c:v>42.143306597441473</c:v>
                </c:pt>
                <c:pt idx="2305">
                  <c:v>42.17349985634965</c:v>
                </c:pt>
                <c:pt idx="2306">
                  <c:v>42.203702745452446</c:v>
                </c:pt>
                <c:pt idx="2307">
                  <c:v>42.233915262093241</c:v>
                </c:pt>
                <c:pt idx="2308">
                  <c:v>42.264137403614562</c:v>
                </c:pt>
                <c:pt idx="2309">
                  <c:v>42.294369167358084</c:v>
                </c:pt>
                <c:pt idx="2310">
                  <c:v>42.324610550664616</c:v>
                </c:pt>
                <c:pt idx="2311">
                  <c:v>42.354861550874119</c:v>
                </c:pt>
                <c:pt idx="2312">
                  <c:v>42.385122165325697</c:v>
                </c:pt>
                <c:pt idx="2313">
                  <c:v>42.415392391357621</c:v>
                </c:pt>
                <c:pt idx="2314">
                  <c:v>42.445672226307281</c:v>
                </c:pt>
                <c:pt idx="2315">
                  <c:v>42.475961667511257</c:v>
                </c:pt>
                <c:pt idx="2316">
                  <c:v>42.506260712305235</c:v>
                </c:pt>
                <c:pt idx="2317">
                  <c:v>42.53656935802411</c:v>
                </c:pt>
                <c:pt idx="2318">
                  <c:v>42.566887602001898</c:v>
                </c:pt>
                <c:pt idx="2319">
                  <c:v>42.597215441571763</c:v>
                </c:pt>
                <c:pt idx="2320">
                  <c:v>42.627552874066055</c:v>
                </c:pt>
                <c:pt idx="2321">
                  <c:v>42.657899896816261</c:v>
                </c:pt>
                <c:pt idx="2322">
                  <c:v>42.688256507153064</c:v>
                </c:pt>
                <c:pt idx="2323">
                  <c:v>42.718622702406243</c:v>
                </c:pt>
                <c:pt idx="2324">
                  <c:v>42.748998479904813</c:v>
                </c:pt>
                <c:pt idx="2325">
                  <c:v>42.779383836976919</c:v>
                </c:pt>
                <c:pt idx="2326">
                  <c:v>42.809778770949862</c:v>
                </c:pt>
                <c:pt idx="2327">
                  <c:v>42.840183279150139</c:v>
                </c:pt>
                <c:pt idx="2328">
                  <c:v>42.870597358903375</c:v>
                </c:pt>
                <c:pt idx="2329">
                  <c:v>42.901021007534418</c:v>
                </c:pt>
                <c:pt idx="2330">
                  <c:v>42.931454222367236</c:v>
                </c:pt>
                <c:pt idx="2331">
                  <c:v>42.961897000725017</c:v>
                </c:pt>
                <c:pt idx="2332">
                  <c:v>42.99234933993008</c:v>
                </c:pt>
                <c:pt idx="2333">
                  <c:v>43.022811237303941</c:v>
                </c:pt>
                <c:pt idx="2334">
                  <c:v>43.053282690167293</c:v>
                </c:pt>
                <c:pt idx="2335">
                  <c:v>43.083763695840005</c:v>
                </c:pt>
                <c:pt idx="2336">
                  <c:v>43.114254251641107</c:v>
                </c:pt>
                <c:pt idx="2337">
                  <c:v>43.144754354888846</c:v>
                </c:pt>
                <c:pt idx="2338">
                  <c:v>43.175264002900612</c:v>
                </c:pt>
                <c:pt idx="2339">
                  <c:v>43.205783192993003</c:v>
                </c:pt>
                <c:pt idx="2340">
                  <c:v>43.236311922481796</c:v>
                </c:pt>
                <c:pt idx="2341">
                  <c:v>43.26685018868195</c:v>
                </c:pt>
                <c:pt idx="2342">
                  <c:v>43.297397988907605</c:v>
                </c:pt>
                <c:pt idx="2343">
                  <c:v>43.327955320472114</c:v>
                </c:pt>
                <c:pt idx="2344">
                  <c:v>43.358522180687977</c:v>
                </c:pt>
                <c:pt idx="2345">
                  <c:v>43.389098566866927</c:v>
                </c:pt>
                <c:pt idx="2346">
                  <c:v>43.419684476319858</c:v>
                </c:pt>
                <c:pt idx="2347">
                  <c:v>43.450279906356876</c:v>
                </c:pt>
                <c:pt idx="2348">
                  <c:v>43.480884854287282</c:v>
                </c:pt>
                <c:pt idx="2349">
                  <c:v>43.511499317419549</c:v>
                </c:pt>
                <c:pt idx="2350">
                  <c:v>43.54212329306138</c:v>
                </c:pt>
                <c:pt idx="2351">
                  <c:v>43.572756778519654</c:v>
                </c:pt>
                <c:pt idx="2352">
                  <c:v>43.603399771100456</c:v>
                </c:pt>
                <c:pt idx="2353">
                  <c:v>43.634052268109073</c:v>
                </c:pt>
                <c:pt idx="2354">
                  <c:v>43.664714266849998</c:v>
                </c:pt>
                <c:pt idx="2355">
                  <c:v>43.695385764626906</c:v>
                </c:pt>
                <c:pt idx="2356">
                  <c:v>43.726066758742711</c:v>
                </c:pt>
                <c:pt idx="2357">
                  <c:v>43.756757246499504</c:v>
                </c:pt>
                <c:pt idx="2358">
                  <c:v>43.787457225198594</c:v>
                </c:pt>
                <c:pt idx="2359">
                  <c:v>43.818166692140515</c:v>
                </c:pt>
                <c:pt idx="2360">
                  <c:v>43.848885644624971</c:v>
                </c:pt>
                <c:pt idx="2361">
                  <c:v>43.879614079950912</c:v>
                </c:pt>
                <c:pt idx="2362">
                  <c:v>43.910351995416491</c:v>
                </c:pt>
                <c:pt idx="2363">
                  <c:v>43.941099388319074</c:v>
                </c:pt>
                <c:pt idx="2364">
                  <c:v>43.971856255955231</c:v>
                </c:pt>
                <c:pt idx="2365">
                  <c:v>44.002622595620764</c:v>
                </c:pt>
                <c:pt idx="2366">
                  <c:v>44.033398404610686</c:v>
                </c:pt>
                <c:pt idx="2367">
                  <c:v>44.06418368021923</c:v>
                </c:pt>
                <c:pt idx="2368">
                  <c:v>44.094978419739839</c:v>
                </c:pt>
                <c:pt idx="2369">
                  <c:v>44.125782620465195</c:v>
                </c:pt>
                <c:pt idx="2370">
                  <c:v>44.156596279687186</c:v>
                </c:pt>
                <c:pt idx="2371">
                  <c:v>44.187419394696931</c:v>
                </c:pt>
                <c:pt idx="2372">
                  <c:v>44.218251962784784</c:v>
                </c:pt>
                <c:pt idx="2373">
                  <c:v>44.249093981240293</c:v>
                </c:pt>
                <c:pt idx="2374">
                  <c:v>44.279945447352283</c:v>
                </c:pt>
                <c:pt idx="2375">
                  <c:v>44.310806358408769</c:v>
                </c:pt>
                <c:pt idx="2376">
                  <c:v>44.341676711696991</c:v>
                </c:pt>
                <c:pt idx="2377">
                  <c:v>44.372556504503457</c:v>
                </c:pt>
                <c:pt idx="2378">
                  <c:v>44.40344573411388</c:v>
                </c:pt>
                <c:pt idx="2379">
                  <c:v>44.434344397813213</c:v>
                </c:pt>
                <c:pt idx="2380">
                  <c:v>44.465252492885647</c:v>
                </c:pt>
                <c:pt idx="2381">
                  <c:v>44.496170016614599</c:v>
                </c:pt>
                <c:pt idx="2382">
                  <c:v>44.527096966282741</c:v>
                </c:pt>
                <c:pt idx="2383">
                  <c:v>44.558033339171971</c:v>
                </c:pt>
                <c:pt idx="2384">
                  <c:v>44.588979132563431</c:v>
                </c:pt>
                <c:pt idx="2385">
                  <c:v>44.619934343737505</c:v>
                </c:pt>
                <c:pt idx="2386">
                  <c:v>44.650898969973809</c:v>
                </c:pt>
                <c:pt idx="2387">
                  <c:v>44.681873008551221</c:v>
                </c:pt>
                <c:pt idx="2388">
                  <c:v>44.712856456747858</c:v>
                </c:pt>
                <c:pt idx="2389">
                  <c:v>44.743849311841068</c:v>
                </c:pt>
                <c:pt idx="2390">
                  <c:v>44.774851571107469</c:v>
                </c:pt>
                <c:pt idx="2391">
                  <c:v>44.805863231822912</c:v>
                </c:pt>
                <c:pt idx="2392">
                  <c:v>44.836884291262493</c:v>
                </c:pt>
                <c:pt idx="2393">
                  <c:v>44.867914746700585</c:v>
                </c:pt>
                <c:pt idx="2394">
                  <c:v>44.8989545954108</c:v>
                </c:pt>
                <c:pt idx="2395">
                  <c:v>44.930003834665989</c:v>
                </c:pt>
                <c:pt idx="2396">
                  <c:v>44.96106246173828</c:v>
                </c:pt>
                <c:pt idx="2397">
                  <c:v>44.992130473899039</c:v>
                </c:pt>
                <c:pt idx="2398">
                  <c:v>45.023207868418908</c:v>
                </c:pt>
                <c:pt idx="2399">
                  <c:v>45.054294642567775</c:v>
                </c:pt>
                <c:pt idx="2400">
                  <c:v>45.085390793614785</c:v>
                </c:pt>
                <c:pt idx="2401">
                  <c:v>45.116496318828354</c:v>
                </c:pt>
                <c:pt idx="2402">
                  <c:v>45.147611215476161</c:v>
                </c:pt>
                <c:pt idx="2403">
                  <c:v>45.178735480825132</c:v>
                </c:pt>
                <c:pt idx="2404">
                  <c:v>45.209869112141476</c:v>
                </c:pt>
                <c:pt idx="2405">
                  <c:v>45.241012106690661</c:v>
                </c:pt>
                <c:pt idx="2406">
                  <c:v>45.272164461737425</c:v>
                </c:pt>
                <c:pt idx="2407">
                  <c:v>45.303326174545774</c:v>
                </c:pt>
                <c:pt idx="2408">
                  <c:v>45.334497242378973</c:v>
                </c:pt>
                <c:pt idx="2409">
                  <c:v>45.365677662499579</c:v>
                </c:pt>
                <c:pt idx="2410">
                  <c:v>45.396867432169401</c:v>
                </c:pt>
                <c:pt idx="2411">
                  <c:v>45.428066548649539</c:v>
                </c:pt>
                <c:pt idx="2412">
                  <c:v>45.45927500920034</c:v>
                </c:pt>
                <c:pt idx="2413">
                  <c:v>45.490492811081452</c:v>
                </c:pt>
                <c:pt idx="2414">
                  <c:v>45.521719951551816</c:v>
                </c:pt>
                <c:pt idx="2415">
                  <c:v>45.552956427869596</c:v>
                </c:pt>
                <c:pt idx="2416">
                  <c:v>45.584202237292288</c:v>
                </c:pt>
                <c:pt idx="2417">
                  <c:v>45.615457377076645</c:v>
                </c:pt>
                <c:pt idx="2418">
                  <c:v>45.646721844478698</c:v>
                </c:pt>
                <c:pt idx="2419">
                  <c:v>45.677995636753785</c:v>
                </c:pt>
                <c:pt idx="2420">
                  <c:v>45.709278751156496</c:v>
                </c:pt>
                <c:pt idx="2421">
                  <c:v>45.740571184940727</c:v>
                </c:pt>
                <c:pt idx="2422">
                  <c:v>45.771872935359667</c:v>
                </c:pt>
                <c:pt idx="2423">
                  <c:v>45.803183999665769</c:v>
                </c:pt>
                <c:pt idx="2424">
                  <c:v>45.834504375110797</c:v>
                </c:pt>
                <c:pt idx="2425">
                  <c:v>45.865834058945794</c:v>
                </c:pt>
                <c:pt idx="2426">
                  <c:v>45.897173048421102</c:v>
                </c:pt>
                <c:pt idx="2427">
                  <c:v>45.928521340786347</c:v>
                </c:pt>
                <c:pt idx="2428">
                  <c:v>45.959878933290469</c:v>
                </c:pt>
                <c:pt idx="2429">
                  <c:v>45.991245823181671</c:v>
                </c:pt>
                <c:pt idx="2430">
                  <c:v>46.022622007707469</c:v>
                </c:pt>
                <c:pt idx="2431">
                  <c:v>46.054007484114692</c:v>
                </c:pt>
                <c:pt idx="2432">
                  <c:v>46.085402249649448</c:v>
                </c:pt>
                <c:pt idx="2433">
                  <c:v>46.116806301557148</c:v>
                </c:pt>
                <c:pt idx="2434">
                  <c:v>46.148219637082505</c:v>
                </c:pt>
                <c:pt idx="2435">
                  <c:v>46.179642253469545</c:v>
                </c:pt>
                <c:pt idx="2436">
                  <c:v>46.211074147961583</c:v>
                </c:pt>
                <c:pt idx="2437">
                  <c:v>46.242515317801242</c:v>
                </c:pt>
                <c:pt idx="2438">
                  <c:v>46.273965760230467</c:v>
                </c:pt>
                <c:pt idx="2439">
                  <c:v>46.305425472490491</c:v>
                </c:pt>
                <c:pt idx="2440">
                  <c:v>46.336894451821863</c:v>
                </c:pt>
                <c:pt idx="2441">
                  <c:v>46.368372695464437</c:v>
                </c:pt>
                <c:pt idx="2442">
                  <c:v>46.399860200657386</c:v>
                </c:pt>
                <c:pt idx="2443">
                  <c:v>46.431356964639193</c:v>
                </c:pt>
                <c:pt idx="2444">
                  <c:v>46.462862984647657</c:v>
                </c:pt>
                <c:pt idx="2445">
                  <c:v>46.494378257919877</c:v>
                </c:pt>
                <c:pt idx="2446">
                  <c:v>46.525902781692281</c:v>
                </c:pt>
                <c:pt idx="2447">
                  <c:v>46.557436553200617</c:v>
                </c:pt>
                <c:pt idx="2448">
                  <c:v>46.588979569679928</c:v>
                </c:pt>
                <c:pt idx="2449">
                  <c:v>46.620531828364612</c:v>
                </c:pt>
                <c:pt idx="2450">
                  <c:v>46.652093326488362</c:v>
                </c:pt>
                <c:pt idx="2451">
                  <c:v>46.683664061284205</c:v>
                </c:pt>
                <c:pt idx="2452">
                  <c:v>46.715244029984476</c:v>
                </c:pt>
                <c:pt idx="2453">
                  <c:v>46.746833229820844</c:v>
                </c:pt>
                <c:pt idx="2454">
                  <c:v>46.778431658024303</c:v>
                </c:pt>
                <c:pt idx="2455">
                  <c:v>46.810039311825186</c:v>
                </c:pt>
                <c:pt idx="2456">
                  <c:v>46.841656188453129</c:v>
                </c:pt>
                <c:pt idx="2457">
                  <c:v>46.873282285137108</c:v>
                </c:pt>
                <c:pt idx="2458">
                  <c:v>46.904917599105431</c:v>
                </c:pt>
                <c:pt idx="2459">
                  <c:v>46.936562127585738</c:v>
                </c:pt>
                <c:pt idx="2460">
                  <c:v>46.968215867805</c:v>
                </c:pt>
                <c:pt idx="2461">
                  <c:v>46.999878816989515</c:v>
                </c:pt>
                <c:pt idx="2462">
                  <c:v>47.031550972364919</c:v>
                </c:pt>
                <c:pt idx="2463">
                  <c:v>47.0632323311562</c:v>
                </c:pt>
                <c:pt idx="2464">
                  <c:v>47.094922890587654</c:v>
                </c:pt>
                <c:pt idx="2465">
                  <c:v>47.12662264788294</c:v>
                </c:pt>
                <c:pt idx="2466">
                  <c:v>47.158331600265043</c:v>
                </c:pt>
                <c:pt idx="2467">
                  <c:v>47.190049744956298</c:v>
                </c:pt>
                <c:pt idx="2468">
                  <c:v>47.221777079178366</c:v>
                </c:pt>
                <c:pt idx="2469">
                  <c:v>47.253513600152274</c:v>
                </c:pt>
                <c:pt idx="2470">
                  <c:v>47.285259305098364</c:v>
                </c:pt>
                <c:pt idx="2471">
                  <c:v>47.317014191236353</c:v>
                </c:pt>
                <c:pt idx="2472">
                  <c:v>47.348778255785291</c:v>
                </c:pt>
                <c:pt idx="2473">
                  <c:v>47.380551495963566</c:v>
                </c:pt>
                <c:pt idx="2474">
                  <c:v>47.412333908988927</c:v>
                </c:pt>
                <c:pt idx="2475">
                  <c:v>47.444125492078477</c:v>
                </c:pt>
                <c:pt idx="2476">
                  <c:v>47.475926242448651</c:v>
                </c:pt>
                <c:pt idx="2477">
                  <c:v>47.507736157315264</c:v>
                </c:pt>
                <c:pt idx="2478">
                  <c:v>47.539555233893473</c:v>
                </c:pt>
                <c:pt idx="2479">
                  <c:v>47.571383469397759</c:v>
                </c:pt>
                <c:pt idx="2480">
                  <c:v>47.603220861042018</c:v>
                </c:pt>
                <c:pt idx="2481">
                  <c:v>47.635067406039454</c:v>
                </c:pt>
                <c:pt idx="2482">
                  <c:v>47.666923101602649</c:v>
                </c:pt>
                <c:pt idx="2483">
                  <c:v>47.698787944943533</c:v>
                </c:pt>
                <c:pt idx="2484">
                  <c:v>47.730661933273417</c:v>
                </c:pt>
                <c:pt idx="2485">
                  <c:v>47.76254506380296</c:v>
                </c:pt>
                <c:pt idx="2486">
                  <c:v>47.794437333742167</c:v>
                </c:pt>
                <c:pt idx="2487">
                  <c:v>47.826338740300443</c:v>
                </c:pt>
                <c:pt idx="2488">
                  <c:v>47.858249280686543</c:v>
                </c:pt>
                <c:pt idx="2489">
                  <c:v>47.890168952108581</c:v>
                </c:pt>
                <c:pt idx="2490">
                  <c:v>47.922097751774039</c:v>
                </c:pt>
                <c:pt idx="2491">
                  <c:v>47.95403567688976</c:v>
                </c:pt>
                <c:pt idx="2492">
                  <c:v>47.985982724661994</c:v>
                </c:pt>
                <c:pt idx="2493">
                  <c:v>48.017938892296314</c:v>
                </c:pt>
                <c:pt idx="2494">
                  <c:v>48.0499041769977</c:v>
                </c:pt>
                <c:pt idx="2495">
                  <c:v>48.081878575970478</c:v>
                </c:pt>
                <c:pt idx="2496">
                  <c:v>48.113862086418379</c:v>
                </c:pt>
                <c:pt idx="2497">
                  <c:v>48.145854705544487</c:v>
                </c:pt>
                <c:pt idx="2498">
                  <c:v>48.177856430551266</c:v>
                </c:pt>
                <c:pt idx="2499">
                  <c:v>48.209867258640564</c:v>
                </c:pt>
                <c:pt idx="2500">
                  <c:v>48.241887187013589</c:v>
                </c:pt>
                <c:pt idx="2501">
                  <c:v>48.273916212870958</c:v>
                </c:pt>
                <c:pt idx="2502">
                  <c:v>48.305954333412664</c:v>
                </c:pt>
                <c:pt idx="2503">
                  <c:v>48.338001545838054</c:v>
                </c:pt>
                <c:pt idx="2504">
                  <c:v>48.37005784734589</c:v>
                </c:pt>
                <c:pt idx="2505">
                  <c:v>48.402123235134304</c:v>
                </c:pt>
                <c:pt idx="2506">
                  <c:v>48.434197706400816</c:v>
                </c:pt>
                <c:pt idx="2507">
                  <c:v>48.466281258342335</c:v>
                </c:pt>
                <c:pt idx="2508">
                  <c:v>48.498373888155143</c:v>
                </c:pt>
                <c:pt idx="2509">
                  <c:v>48.53047559303495</c:v>
                </c:pt>
                <c:pt idx="2510">
                  <c:v>48.562586370176817</c:v>
                </c:pt>
                <c:pt idx="2511">
                  <c:v>48.594706216775208</c:v>
                </c:pt>
                <c:pt idx="2512">
                  <c:v>48.626835130023977</c:v>
                </c:pt>
                <c:pt idx="2513">
                  <c:v>48.658973107116402</c:v>
                </c:pt>
                <c:pt idx="2514">
                  <c:v>48.691120145245122</c:v>
                </c:pt>
                <c:pt idx="2515">
                  <c:v>48.723276241602157</c:v>
                </c:pt>
                <c:pt idx="2516">
                  <c:v>48.755441393378973</c:v>
                </c:pt>
                <c:pt idx="2517">
                  <c:v>48.78761559776639</c:v>
                </c:pt>
                <c:pt idx="2518">
                  <c:v>48.819798851954673</c:v>
                </c:pt>
                <c:pt idx="2519">
                  <c:v>48.851991153133426</c:v>
                </c:pt>
                <c:pt idx="2520">
                  <c:v>48.884192498491714</c:v>
                </c:pt>
                <c:pt idx="2521">
                  <c:v>48.916402885217984</c:v>
                </c:pt>
                <c:pt idx="2522">
                  <c:v>48.94862231050007</c:v>
                </c:pt>
                <c:pt idx="2523">
                  <c:v>48.980850771525226</c:v>
                </c:pt>
                <c:pt idx="2524">
                  <c:v>49.013088265480121</c:v>
                </c:pt>
                <c:pt idx="2525">
                  <c:v>49.045334789550814</c:v>
                </c:pt>
                <c:pt idx="2526">
                  <c:v>49.077590340922782</c:v>
                </c:pt>
                <c:pt idx="2527">
                  <c:v>49.109854916780918</c:v>
                </c:pt>
                <c:pt idx="2528">
                  <c:v>49.142128514309491</c:v>
                </c:pt>
                <c:pt idx="2529">
                  <c:v>49.174411130692228</c:v>
                </c:pt>
                <c:pt idx="2530">
                  <c:v>49.206702763112233</c:v>
                </c:pt>
                <c:pt idx="2531">
                  <c:v>49.239003408752069</c:v>
                </c:pt>
                <c:pt idx="2532">
                  <c:v>49.271313064793652</c:v>
                </c:pt>
                <c:pt idx="2533">
                  <c:v>49.303631728418367</c:v>
                </c:pt>
                <c:pt idx="2534">
                  <c:v>49.335959396806992</c:v>
                </c:pt>
                <c:pt idx="2535">
                  <c:v>49.368296067139724</c:v>
                </c:pt>
                <c:pt idx="2536">
                  <c:v>49.400641736596192</c:v>
                </c:pt>
                <c:pt idx="2537">
                  <c:v>49.432996402355428</c:v>
                </c:pt>
                <c:pt idx="2538">
                  <c:v>49.465360061595902</c:v>
                </c:pt>
                <c:pt idx="2539">
                  <c:v>49.497732711495502</c:v>
                </c:pt>
                <c:pt idx="2540">
                  <c:v>49.530114349231525</c:v>
                </c:pt>
                <c:pt idx="2541">
                  <c:v>49.562504971980729</c:v>
                </c:pt>
                <c:pt idx="2542">
                  <c:v>49.594904576919262</c:v>
                </c:pt>
                <c:pt idx="2543">
                  <c:v>49.627313161222716</c:v>
                </c:pt>
                <c:pt idx="2544">
                  <c:v>49.659730722066101</c:v>
                </c:pt>
                <c:pt idx="2545">
                  <c:v>49.692157256623865</c:v>
                </c:pt>
                <c:pt idx="2546">
                  <c:v>49.724592762069896</c:v>
                </c:pt>
                <c:pt idx="2547">
                  <c:v>49.757037235577499</c:v>
                </c:pt>
                <c:pt idx="2548">
                  <c:v>49.789490674319417</c:v>
                </c:pt>
                <c:pt idx="2549">
                  <c:v>49.821953075467832</c:v>
                </c:pt>
                <c:pt idx="2550">
                  <c:v>49.854424436194364</c:v>
                </c:pt>
                <c:pt idx="2551">
                  <c:v>49.886904753670038</c:v>
                </c:pt>
                <c:pt idx="2552">
                  <c:v>49.919394025065351</c:v>
                </c:pt>
                <c:pt idx="2553">
                  <c:v>49.951892247550248</c:v>
                </c:pt>
                <c:pt idx="2554">
                  <c:v>49.984399418294061</c:v>
                </c:pt>
                <c:pt idx="2555">
                  <c:v>50.01691553446561</c:v>
                </c:pt>
                <c:pt idx="2556">
                  <c:v>50.04944059323315</c:v>
                </c:pt>
                <c:pt idx="2557">
                  <c:v>50.081974591764364</c:v>
                </c:pt>
                <c:pt idx="2558">
                  <c:v>50.114517527226383</c:v>
                </c:pt>
                <c:pt idx="2559">
                  <c:v>50.147069396785774</c:v>
                </c:pt>
                <c:pt idx="2560">
                  <c:v>50.179630197608589</c:v>
                </c:pt>
                <c:pt idx="2561">
                  <c:v>50.212199926860293</c:v>
                </c:pt>
                <c:pt idx="2562">
                  <c:v>50.244778581705788</c:v>
                </c:pt>
                <c:pt idx="2563">
                  <c:v>50.277366159309459</c:v>
                </c:pt>
                <c:pt idx="2564">
                  <c:v>50.309962656835133</c:v>
                </c:pt>
                <c:pt idx="2565">
                  <c:v>50.342568071446067</c:v>
                </c:pt>
                <c:pt idx="2566">
                  <c:v>50.375182400304979</c:v>
                </c:pt>
                <c:pt idx="2567">
                  <c:v>50.407805640574082</c:v>
                </c:pt>
                <c:pt idx="2568">
                  <c:v>50.440437789414986</c:v>
                </c:pt>
                <c:pt idx="2569">
                  <c:v>50.473078843988773</c:v>
                </c:pt>
                <c:pt idx="2570">
                  <c:v>50.505728801456016</c:v>
                </c:pt>
                <c:pt idx="2571">
                  <c:v>50.538387658976717</c:v>
                </c:pt>
                <c:pt idx="2572">
                  <c:v>50.571055413710312</c:v>
                </c:pt>
                <c:pt idx="2573">
                  <c:v>50.603732062815766</c:v>
                </c:pt>
                <c:pt idx="2574">
                  <c:v>50.636417603451434</c:v>
                </c:pt>
                <c:pt idx="2575">
                  <c:v>50.669112032775175</c:v>
                </c:pt>
                <c:pt idx="2576">
                  <c:v>50.701815347944311</c:v>
                </c:pt>
                <c:pt idx="2577">
                  <c:v>50.734527546115608</c:v>
                </c:pt>
                <c:pt idx="2578">
                  <c:v>50.767248624445315</c:v>
                </c:pt>
                <c:pt idx="2579">
                  <c:v>50.799978580089132</c:v>
                </c:pt>
                <c:pt idx="2580">
                  <c:v>50.83271741020225</c:v>
                </c:pt>
                <c:pt idx="2581">
                  <c:v>50.865465111939315</c:v>
                </c:pt>
                <c:pt idx="2582">
                  <c:v>50.898221682454434</c:v>
                </c:pt>
                <c:pt idx="2583">
                  <c:v>50.930987118901214</c:v>
                </c:pt>
                <c:pt idx="2584">
                  <c:v>50.963761418432696</c:v>
                </c:pt>
                <c:pt idx="2585">
                  <c:v>50.996544578201423</c:v>
                </c:pt>
                <c:pt idx="2586">
                  <c:v>51.02933659535941</c:v>
                </c:pt>
                <c:pt idx="2587">
                  <c:v>51.062137467058136</c:v>
                </c:pt>
                <c:pt idx="2588">
                  <c:v>51.094947190448551</c:v>
                </c:pt>
                <c:pt idx="2589">
                  <c:v>51.127765762681122</c:v>
                </c:pt>
                <c:pt idx="2590">
                  <c:v>51.160593180905721</c:v>
                </c:pt>
                <c:pt idx="2591">
                  <c:v>51.193429442271793</c:v>
                </c:pt>
                <c:pt idx="2592">
                  <c:v>51.226274543928177</c:v>
                </c:pt>
                <c:pt idx="2593">
                  <c:v>51.259128483023261</c:v>
                </c:pt>
                <c:pt idx="2594">
                  <c:v>51.291991256704875</c:v>
                </c:pt>
                <c:pt idx="2595">
                  <c:v>51.324862862120341</c:v>
                </c:pt>
                <c:pt idx="2596">
                  <c:v>51.35774329641648</c:v>
                </c:pt>
                <c:pt idx="2597">
                  <c:v>51.390632556739597</c:v>
                </c:pt>
                <c:pt idx="2598">
                  <c:v>51.423530640235469</c:v>
                </c:pt>
                <c:pt idx="2599">
                  <c:v>51.456437544049365</c:v>
                </c:pt>
                <c:pt idx="2600">
                  <c:v>51.489353265326045</c:v>
                </c:pt>
                <c:pt idx="2601">
                  <c:v>51.522277801209789</c:v>
                </c:pt>
                <c:pt idx="2602">
                  <c:v>51.555211148844322</c:v>
                </c:pt>
                <c:pt idx="2603">
                  <c:v>51.58815330537287</c:v>
                </c:pt>
                <c:pt idx="2604">
                  <c:v>51.621104267938193</c:v>
                </c:pt>
                <c:pt idx="2605">
                  <c:v>51.654064033682495</c:v>
                </c:pt>
                <c:pt idx="2606">
                  <c:v>51.687032599747511</c:v>
                </c:pt>
                <c:pt idx="2607">
                  <c:v>51.72000996327445</c:v>
                </c:pt>
                <c:pt idx="2608">
                  <c:v>51.752996121404038</c:v>
                </c:pt>
                <c:pt idx="2609">
                  <c:v>51.785991071276484</c:v>
                </c:pt>
                <c:pt idx="2610">
                  <c:v>51.818994810031498</c:v>
                </c:pt>
                <c:pt idx="2611">
                  <c:v>51.852007334808306</c:v>
                </c:pt>
                <c:pt idx="2612">
                  <c:v>51.885028642745638</c:v>
                </c:pt>
                <c:pt idx="2613">
                  <c:v>51.918058730981713</c:v>
                </c:pt>
                <c:pt idx="2614">
                  <c:v>51.951097596654229</c:v>
                </c:pt>
                <c:pt idx="2615">
                  <c:v>51.984145236900446</c:v>
                </c:pt>
                <c:pt idx="2616">
                  <c:v>52.017201648857103</c:v>
                </c:pt>
                <c:pt idx="2617">
                  <c:v>52.05026682966043</c:v>
                </c:pt>
                <c:pt idx="2618">
                  <c:v>52.083340776446185</c:v>
                </c:pt>
                <c:pt idx="2619">
                  <c:v>52.116423486349639</c:v>
                </c:pt>
                <c:pt idx="2620">
                  <c:v>52.149514956505556</c:v>
                </c:pt>
                <c:pt idx="2621">
                  <c:v>52.182615184048217</c:v>
                </c:pt>
                <c:pt idx="2622">
                  <c:v>52.215724166111443</c:v>
                </c:pt>
                <c:pt idx="2623">
                  <c:v>52.248841899828527</c:v>
                </c:pt>
                <c:pt idx="2624">
                  <c:v>52.281968382332309</c:v>
                </c:pt>
                <c:pt idx="2625">
                  <c:v>52.315103610755102</c:v>
                </c:pt>
                <c:pt idx="2626">
                  <c:v>52.348247582228801</c:v>
                </c:pt>
                <c:pt idx="2627">
                  <c:v>52.381400293884759</c:v>
                </c:pt>
                <c:pt idx="2628">
                  <c:v>52.414561742853884</c:v>
                </c:pt>
                <c:pt idx="2629">
                  <c:v>52.447731926266584</c:v>
                </c:pt>
                <c:pt idx="2630">
                  <c:v>52.480910841252815</c:v>
                </c:pt>
                <c:pt idx="2631">
                  <c:v>52.514098484942018</c:v>
                </c:pt>
                <c:pt idx="2632">
                  <c:v>52.547294854463175</c:v>
                </c:pt>
                <c:pt idx="2633">
                  <c:v>52.580499946944798</c:v>
                </c:pt>
                <c:pt idx="2634">
                  <c:v>52.613713759514908</c:v>
                </c:pt>
                <c:pt idx="2635">
                  <c:v>52.646936289301081</c:v>
                </c:pt>
                <c:pt idx="2636">
                  <c:v>52.680167533430385</c:v>
                </c:pt>
                <c:pt idx="2637">
                  <c:v>52.713407489029436</c:v>
                </c:pt>
                <c:pt idx="2638">
                  <c:v>52.746656153224372</c:v>
                </c:pt>
                <c:pt idx="2639">
                  <c:v>52.779913523140877</c:v>
                </c:pt>
                <c:pt idx="2640">
                  <c:v>52.813179595904145</c:v>
                </c:pt>
                <c:pt idx="2641">
                  <c:v>52.846454368638916</c:v>
                </c:pt>
                <c:pt idx="2642">
                  <c:v>52.879737838469467</c:v>
                </c:pt>
                <c:pt idx="2643">
                  <c:v>52.913030002519577</c:v>
                </c:pt>
                <c:pt idx="2644">
                  <c:v>52.946330857912614</c:v>
                </c:pt>
                <c:pt idx="2645">
                  <c:v>52.979640401771434</c:v>
                </c:pt>
                <c:pt idx="2646">
                  <c:v>53.012958631218467</c:v>
                </c:pt>
                <c:pt idx="2647">
                  <c:v>53.046285543375646</c:v>
                </c:pt>
                <c:pt idx="2648">
                  <c:v>53.079621135364484</c:v>
                </c:pt>
                <c:pt idx="2649">
                  <c:v>53.112965404305996</c:v>
                </c:pt>
                <c:pt idx="2650">
                  <c:v>53.146318347320751</c:v>
                </c:pt>
                <c:pt idx="2651">
                  <c:v>53.179679961528883</c:v>
                </c:pt>
                <c:pt idx="2652">
                  <c:v>53.213050244050052</c:v>
                </c:pt>
                <c:pt idx="2653">
                  <c:v>53.246429192003447</c:v>
                </c:pt>
                <c:pt idx="2654">
                  <c:v>53.279816802507831</c:v>
                </c:pt>
                <c:pt idx="2655">
                  <c:v>53.313213072681492</c:v>
                </c:pt>
                <c:pt idx="2656">
                  <c:v>53.346617999642277</c:v>
                </c:pt>
                <c:pt idx="2657">
                  <c:v>53.380031580507591</c:v>
                </c:pt>
                <c:pt idx="2658">
                  <c:v>53.413453812394359</c:v>
                </c:pt>
                <c:pt idx="2659">
                  <c:v>53.446884692419083</c:v>
                </c:pt>
                <c:pt idx="2660">
                  <c:v>53.480324217697813</c:v>
                </c:pt>
                <c:pt idx="2661">
                  <c:v>53.513772385346158</c:v>
                </c:pt>
                <c:pt idx="2662">
                  <c:v>53.547229192479236</c:v>
                </c:pt>
                <c:pt idx="2663">
                  <c:v>53.580694636211796</c:v>
                </c:pt>
                <c:pt idx="2664">
                  <c:v>53.614168713658074</c:v>
                </c:pt>
                <c:pt idx="2665">
                  <c:v>53.647651421931904</c:v>
                </c:pt>
                <c:pt idx="2666">
                  <c:v>53.681142758146649</c:v>
                </c:pt>
                <c:pt idx="2667">
                  <c:v>53.714642719415266</c:v>
                </c:pt>
                <c:pt idx="2668">
                  <c:v>53.748151302850246</c:v>
                </c:pt>
                <c:pt idx="2669">
                  <c:v>53.781668505563637</c:v>
                </c:pt>
                <c:pt idx="2670">
                  <c:v>53.815194324667068</c:v>
                </c:pt>
                <c:pt idx="2671">
                  <c:v>53.848728757271729</c:v>
                </c:pt>
                <c:pt idx="2672">
                  <c:v>53.882271800488354</c:v>
                </c:pt>
                <c:pt idx="2673">
                  <c:v>53.915823451427258</c:v>
                </c:pt>
                <c:pt idx="2674">
                  <c:v>53.949383707198322</c:v>
                </c:pt>
                <c:pt idx="2675">
                  <c:v>53.982952564910995</c:v>
                </c:pt>
                <c:pt idx="2676">
                  <c:v>54.016530021674285</c:v>
                </c:pt>
                <c:pt idx="2677">
                  <c:v>54.050116074596772</c:v>
                </c:pt>
                <c:pt idx="2678">
                  <c:v>54.083710720786613</c:v>
                </c:pt>
                <c:pt idx="2679">
                  <c:v>54.117313957351527</c:v>
                </c:pt>
                <c:pt idx="2680">
                  <c:v>54.150925781398826</c:v>
                </c:pt>
                <c:pt idx="2681">
                  <c:v>54.184546190035363</c:v>
                </c:pt>
                <c:pt idx="2682">
                  <c:v>54.218175180367567</c:v>
                </c:pt>
                <c:pt idx="2683">
                  <c:v>54.251812749501475</c:v>
                </c:pt>
                <c:pt idx="2684">
                  <c:v>54.285458894542685</c:v>
                </c:pt>
                <c:pt idx="2685">
                  <c:v>54.319113612596347</c:v>
                </c:pt>
                <c:pt idx="2686">
                  <c:v>54.352776900767225</c:v>
                </c:pt>
                <c:pt idx="2687">
                  <c:v>54.386448756159623</c:v>
                </c:pt>
                <c:pt idx="2688">
                  <c:v>54.420129175877477</c:v>
                </c:pt>
                <c:pt idx="2689">
                  <c:v>54.453818157024266</c:v>
                </c:pt>
                <c:pt idx="2690">
                  <c:v>54.487515696703063</c:v>
                </c:pt>
                <c:pt idx="2691">
                  <c:v>54.521221792016519</c:v>
                </c:pt>
                <c:pt idx="2692">
                  <c:v>54.554936440066854</c:v>
                </c:pt>
                <c:pt idx="2693">
                  <c:v>54.588659637955914</c:v>
                </c:pt>
                <c:pt idx="2694">
                  <c:v>54.622391382785096</c:v>
                </c:pt>
                <c:pt idx="2695">
                  <c:v>54.656131671655402</c:v>
                </c:pt>
                <c:pt idx="2696">
                  <c:v>54.689880501667417</c:v>
                </c:pt>
                <c:pt idx="2697">
                  <c:v>54.723637869921305</c:v>
                </c:pt>
                <c:pt idx="2698">
                  <c:v>54.757403773516828</c:v>
                </c:pt>
                <c:pt idx="2699">
                  <c:v>54.791178209553337</c:v>
                </c:pt>
                <c:pt idx="2700">
                  <c:v>54.824961175129786</c:v>
                </c:pt>
                <c:pt idx="2701">
                  <c:v>54.858752667344703</c:v>
                </c:pt>
                <c:pt idx="2702">
                  <c:v>54.892552683296223</c:v>
                </c:pt>
                <c:pt idx="2703">
                  <c:v>54.926361220082072</c:v>
                </c:pt>
                <c:pt idx="2704">
                  <c:v>54.960178274799574</c:v>
                </c:pt>
                <c:pt idx="2705">
                  <c:v>54.994003844545659</c:v>
                </c:pt>
                <c:pt idx="2706">
                  <c:v>55.027837926416829</c:v>
                </c:pt>
                <c:pt idx="2707">
                  <c:v>55.061680517509188</c:v>
                </c:pt>
                <c:pt idx="2708">
                  <c:v>55.095531614918485</c:v>
                </c:pt>
                <c:pt idx="2709">
                  <c:v>55.129391215740014</c:v>
                </c:pt>
                <c:pt idx="2710">
                  <c:v>55.163259317068693</c:v>
                </c:pt>
                <c:pt idx="2711">
                  <c:v>55.197135915999041</c:v>
                </c:pt>
                <c:pt idx="2712">
                  <c:v>55.231021009625188</c:v>
                </c:pt>
                <c:pt idx="2713">
                  <c:v>55.264914595040864</c:v>
                </c:pt>
                <c:pt idx="2714">
                  <c:v>55.298816669339395</c:v>
                </c:pt>
                <c:pt idx="2715">
                  <c:v>55.332727229613738</c:v>
                </c:pt>
                <c:pt idx="2716">
                  <c:v>55.366646272956416</c:v>
                </c:pt>
                <c:pt idx="2717">
                  <c:v>55.400573796459618</c:v>
                </c:pt>
                <c:pt idx="2718">
                  <c:v>55.434509797215085</c:v>
                </c:pt>
                <c:pt idx="2719">
                  <c:v>55.468454272314204</c:v>
                </c:pt>
                <c:pt idx="2720">
                  <c:v>55.502407218847964</c:v>
                </c:pt>
                <c:pt idx="2721">
                  <c:v>55.53636863390696</c:v>
                </c:pt>
                <c:pt idx="2722">
                  <c:v>55.570338514581422</c:v>
                </c:pt>
                <c:pt idx="2723">
                  <c:v>55.604316857961166</c:v>
                </c:pt>
                <c:pt idx="2724">
                  <c:v>55.638303661135637</c:v>
                </c:pt>
                <c:pt idx="2725">
                  <c:v>55.672298921193885</c:v>
                </c:pt>
                <c:pt idx="2726">
                  <c:v>55.706302635224617</c:v>
                </c:pt>
                <c:pt idx="2727">
                  <c:v>55.740314800316114</c:v>
                </c:pt>
                <c:pt idx="2728">
                  <c:v>55.774335413556273</c:v>
                </c:pt>
                <c:pt idx="2729">
                  <c:v>55.808364472032657</c:v>
                </c:pt>
                <c:pt idx="2730">
                  <c:v>55.842401972832405</c:v>
                </c:pt>
                <c:pt idx="2731">
                  <c:v>55.876447913042291</c:v>
                </c:pt>
                <c:pt idx="2732">
                  <c:v>55.910502289748742</c:v>
                </c:pt>
                <c:pt idx="2733">
                  <c:v>55.944565100037764</c:v>
                </c:pt>
                <c:pt idx="2734">
                  <c:v>55.978636340995017</c:v>
                </c:pt>
                <c:pt idx="2735">
                  <c:v>56.01271600970577</c:v>
                </c:pt>
                <c:pt idx="2736">
                  <c:v>56.046804103254942</c:v>
                </c:pt>
                <c:pt idx="2737">
                  <c:v>56.080900618727036</c:v>
                </c:pt>
                <c:pt idx="2738">
                  <c:v>56.115005553206231</c:v>
                </c:pt>
                <c:pt idx="2739">
                  <c:v>56.149118903776319</c:v>
                </c:pt>
                <c:pt idx="2740">
                  <c:v>56.183240667520721</c:v>
                </c:pt>
                <c:pt idx="2741">
                  <c:v>56.217370841522495</c:v>
                </c:pt>
                <c:pt idx="2742">
                  <c:v>56.251509422864302</c:v>
                </c:pt>
                <c:pt idx="2743">
                  <c:v>56.285656408628469</c:v>
                </c:pt>
                <c:pt idx="2744">
                  <c:v>56.319811795896968</c:v>
                </c:pt>
                <c:pt idx="2745">
                  <c:v>56.353975581751378</c:v>
                </c:pt>
                <c:pt idx="2746">
                  <c:v>56.388147763272919</c:v>
                </c:pt>
                <c:pt idx="2747">
                  <c:v>56.422328337542453</c:v>
                </c:pt>
                <c:pt idx="2748">
                  <c:v>56.456517301640488</c:v>
                </c:pt>
                <c:pt idx="2749">
                  <c:v>56.490714652647164</c:v>
                </c:pt>
                <c:pt idx="2750">
                  <c:v>56.524920387642254</c:v>
                </c:pt>
                <c:pt idx="2751">
                  <c:v>56.559134503705188</c:v>
                </c:pt>
                <c:pt idx="2752">
                  <c:v>56.593356997915023</c:v>
                </c:pt>
                <c:pt idx="2753">
                  <c:v>56.627587867350485</c:v>
                </c:pt>
                <c:pt idx="2754">
                  <c:v>56.661827109089913</c:v>
                </c:pt>
                <c:pt idx="2755">
                  <c:v>56.696074720211286</c:v>
                </c:pt>
                <c:pt idx="2756">
                  <c:v>56.730330697792269</c:v>
                </c:pt>
                <c:pt idx="2757">
                  <c:v>56.76459503891013</c:v>
                </c:pt>
                <c:pt idx="2758">
                  <c:v>56.798867740641825</c:v>
                </c:pt>
                <c:pt idx="2759">
                  <c:v>56.833148800063952</c:v>
                </c:pt>
                <c:pt idx="2760">
                  <c:v>56.867438214252708</c:v>
                </c:pt>
                <c:pt idx="2761">
                  <c:v>56.901735980284016</c:v>
                </c:pt>
                <c:pt idx="2762">
                  <c:v>56.93604209523339</c:v>
                </c:pt>
                <c:pt idx="2763">
                  <c:v>56.970356556176029</c:v>
                </c:pt>
                <c:pt idx="2764">
                  <c:v>57.004679360186785</c:v>
                </c:pt>
                <c:pt idx="2765">
                  <c:v>57.039010504340141</c:v>
                </c:pt>
                <c:pt idx="2766">
                  <c:v>57.073349985710252</c:v>
                </c:pt>
                <c:pt idx="2767">
                  <c:v>57.107697801370939</c:v>
                </c:pt>
                <c:pt idx="2768">
                  <c:v>57.142053948395656</c:v>
                </c:pt>
                <c:pt idx="2769">
                  <c:v>57.176418423857541</c:v>
                </c:pt>
                <c:pt idx="2770">
                  <c:v>57.210791224829372</c:v>
                </c:pt>
                <c:pt idx="2771">
                  <c:v>57.245172348383591</c:v>
                </c:pt>
                <c:pt idx="2772">
                  <c:v>57.279561791592315</c:v>
                </c:pt>
                <c:pt idx="2773">
                  <c:v>57.31395955152729</c:v>
                </c:pt>
                <c:pt idx="2774">
                  <c:v>57.348365625259959</c:v>
                </c:pt>
                <c:pt idx="2775">
                  <c:v>57.38278000986142</c:v>
                </c:pt>
                <c:pt idx="2776">
                  <c:v>57.417202702402435</c:v>
                </c:pt>
                <c:pt idx="2777">
                  <c:v>57.451633699953419</c:v>
                </c:pt>
                <c:pt idx="2778">
                  <c:v>57.486072999584458</c:v>
                </c:pt>
                <c:pt idx="2779">
                  <c:v>57.520520598365323</c:v>
                </c:pt>
                <c:pt idx="2780">
                  <c:v>57.55497649336543</c:v>
                </c:pt>
                <c:pt idx="2781">
                  <c:v>57.589440681653883</c:v>
                </c:pt>
                <c:pt idx="2782">
                  <c:v>57.623913160299438</c:v>
                </c:pt>
                <c:pt idx="2783">
                  <c:v>57.658393926370536</c:v>
                </c:pt>
                <c:pt idx="2784">
                  <c:v>57.692882976935294</c:v>
                </c:pt>
                <c:pt idx="2785">
                  <c:v>57.727380309061495</c:v>
                </c:pt>
                <c:pt idx="2786">
                  <c:v>57.761885919816585</c:v>
                </c:pt>
                <c:pt idx="2787">
                  <c:v>57.796399806267708</c:v>
                </c:pt>
                <c:pt idx="2788">
                  <c:v>57.830921965481664</c:v>
                </c:pt>
                <c:pt idx="2789">
                  <c:v>57.86545239452493</c:v>
                </c:pt>
                <c:pt idx="2790">
                  <c:v>57.899991090463686</c:v>
                </c:pt>
                <c:pt idx="2791">
                  <c:v>57.934538050363741</c:v>
                </c:pt>
                <c:pt idx="2792">
                  <c:v>57.969093271290653</c:v>
                </c:pt>
                <c:pt idx="2793">
                  <c:v>58.003656750309602</c:v>
                </c:pt>
                <c:pt idx="2794">
                  <c:v>58.038228484485472</c:v>
                </c:pt>
                <c:pt idx="2795">
                  <c:v>58.072808470882819</c:v>
                </c:pt>
                <c:pt idx="2796">
                  <c:v>58.107396706565908</c:v>
                </c:pt>
                <c:pt idx="2797">
                  <c:v>58.141993188598647</c:v>
                </c:pt>
                <c:pt idx="2798">
                  <c:v>58.176597914044677</c:v>
                </c:pt>
                <c:pt idx="2799">
                  <c:v>58.211210879967282</c:v>
                </c:pt>
                <c:pt idx="2800">
                  <c:v>58.245832083429455</c:v>
                </c:pt>
                <c:pt idx="2801">
                  <c:v>58.280461521493876</c:v>
                </c:pt>
                <c:pt idx="2802">
                  <c:v>58.315099191222906</c:v>
                </c:pt>
                <c:pt idx="2803">
                  <c:v>58.349745089678599</c:v>
                </c:pt>
                <c:pt idx="2804">
                  <c:v>58.384399213922705</c:v>
                </c:pt>
                <c:pt idx="2805">
                  <c:v>58.419061561016647</c:v>
                </c:pt>
                <c:pt idx="2806">
                  <c:v>58.453732128021571</c:v>
                </c:pt>
                <c:pt idx="2807">
                  <c:v>58.488410911998287</c:v>
                </c:pt>
                <c:pt idx="2808">
                  <c:v>58.523097910007323</c:v>
                </c:pt>
                <c:pt idx="2809">
                  <c:v>58.557793119108865</c:v>
                </c:pt>
                <c:pt idx="2810">
                  <c:v>58.592496536362844</c:v>
                </c:pt>
                <c:pt idx="2811">
                  <c:v>58.62720815882885</c:v>
                </c:pt>
                <c:pt idx="2812">
                  <c:v>58.661927983566208</c:v>
                </c:pt>
                <c:pt idx="2813">
                  <c:v>58.696656007633898</c:v>
                </c:pt>
                <c:pt idx="2814">
                  <c:v>58.731392228090613</c:v>
                </c:pt>
                <c:pt idx="2815">
                  <c:v>58.766136641994763</c:v>
                </c:pt>
                <c:pt idx="2816">
                  <c:v>58.800889246404452</c:v>
                </c:pt>
                <c:pt idx="2817">
                  <c:v>58.83565003837748</c:v>
                </c:pt>
                <c:pt idx="2818">
                  <c:v>58.870419014971347</c:v>
                </c:pt>
                <c:pt idx="2819">
                  <c:v>58.90519617324329</c:v>
                </c:pt>
                <c:pt idx="2820">
                  <c:v>58.939981510250192</c:v>
                </c:pt>
                <c:pt idx="2821">
                  <c:v>58.974775023048693</c:v>
                </c:pt>
                <c:pt idx="2822">
                  <c:v>59.009576708695107</c:v>
                </c:pt>
                <c:pt idx="2823">
                  <c:v>59.044386564245485</c:v>
                </c:pt>
                <c:pt idx="2824">
                  <c:v>59.079204586755566</c:v>
                </c:pt>
                <c:pt idx="2825">
                  <c:v>59.114030773280788</c:v>
                </c:pt>
                <c:pt idx="2826">
                  <c:v>59.148865120876344</c:v>
                </c:pt>
                <c:pt idx="2827">
                  <c:v>59.183707626597084</c:v>
                </c:pt>
                <c:pt idx="2828">
                  <c:v>59.218558287497608</c:v>
                </c:pt>
                <c:pt idx="2829">
                  <c:v>59.25341710063222</c:v>
                </c:pt>
                <c:pt idx="2830">
                  <c:v>59.288284063054917</c:v>
                </c:pt>
                <c:pt idx="2831">
                  <c:v>59.323159171819455</c:v>
                </c:pt>
                <c:pt idx="2832">
                  <c:v>59.358042423979249</c:v>
                </c:pt>
                <c:pt idx="2833">
                  <c:v>59.39293381658748</c:v>
                </c:pt>
                <c:pt idx="2834">
                  <c:v>59.427833346697014</c:v>
                </c:pt>
                <c:pt idx="2835">
                  <c:v>59.462741011360464</c:v>
                </c:pt>
                <c:pt idx="2836">
                  <c:v>59.497656807630136</c:v>
                </c:pt>
                <c:pt idx="2837">
                  <c:v>59.532580732558067</c:v>
                </c:pt>
                <c:pt idx="2838">
                  <c:v>59.567512783196008</c:v>
                </c:pt>
                <c:pt idx="2839">
                  <c:v>59.60245295659545</c:v>
                </c:pt>
                <c:pt idx="2840">
                  <c:v>59.637401249807588</c:v>
                </c:pt>
                <c:pt idx="2841">
                  <c:v>59.67235765988336</c:v>
                </c:pt>
                <c:pt idx="2842">
                  <c:v>59.707322183873387</c:v>
                </c:pt>
                <c:pt idx="2843">
                  <c:v>59.742294818828071</c:v>
                </c:pt>
                <c:pt idx="2844">
                  <c:v>59.777275561797509</c:v>
                </c:pt>
                <c:pt idx="2845">
                  <c:v>59.812264409831521</c:v>
                </c:pt>
                <c:pt idx="2846">
                  <c:v>59.847261359979669</c:v>
                </c:pt>
                <c:pt idx="2847">
                  <c:v>59.882266409291248</c:v>
                </c:pt>
                <c:pt idx="2848">
                  <c:v>59.917279554815266</c:v>
                </c:pt>
                <c:pt idx="2849">
                  <c:v>59.952300793600472</c:v>
                </c:pt>
                <c:pt idx="2850">
                  <c:v>59.987330122695326</c:v>
                </c:pt>
                <c:pt idx="2851">
                  <c:v>60.022367539148071</c:v>
                </c:pt>
                <c:pt idx="2852">
                  <c:v>60.057413040006622</c:v>
                </c:pt>
                <c:pt idx="2853">
                  <c:v>60.092466622318682</c:v>
                </c:pt>
                <c:pt idx="2854">
                  <c:v>60.127528283131639</c:v>
                </c:pt>
                <c:pt idx="2855">
                  <c:v>60.162598019492656</c:v>
                </c:pt>
                <c:pt idx="2856">
                  <c:v>60.19767582844861</c:v>
                </c:pt>
                <c:pt idx="2857">
                  <c:v>60.232761707046137</c:v>
                </c:pt>
                <c:pt idx="2858">
                  <c:v>60.267855652331598</c:v>
                </c:pt>
                <c:pt idx="2859">
                  <c:v>60.302957661351087</c:v>
                </c:pt>
                <c:pt idx="2860">
                  <c:v>60.338067731150453</c:v>
                </c:pt>
                <c:pt idx="2861">
                  <c:v>60.373185858775287</c:v>
                </c:pt>
                <c:pt idx="2862">
                  <c:v>60.408312041270882</c:v>
                </c:pt>
                <c:pt idx="2863">
                  <c:v>60.443446275682341</c:v>
                </c:pt>
                <c:pt idx="2864">
                  <c:v>60.478588559054458</c:v>
                </c:pt>
                <c:pt idx="2865">
                  <c:v>60.513738888431803</c:v>
                </c:pt>
                <c:pt idx="2866">
                  <c:v>60.548897260858666</c:v>
                </c:pt>
                <c:pt idx="2867">
                  <c:v>60.584063673379092</c:v>
                </c:pt>
                <c:pt idx="2868">
                  <c:v>60.619238123036894</c:v>
                </c:pt>
                <c:pt idx="2869">
                  <c:v>60.654420606875604</c:v>
                </c:pt>
                <c:pt idx="2870">
                  <c:v>60.689611121938519</c:v>
                </c:pt>
                <c:pt idx="2871">
                  <c:v>60.724809665268687</c:v>
                </c:pt>
                <c:pt idx="2872">
                  <c:v>60.760016233908885</c:v>
                </c:pt>
                <c:pt idx="2873">
                  <c:v>60.79523082490168</c:v>
                </c:pt>
                <c:pt idx="2874">
                  <c:v>60.830453435289343</c:v>
                </c:pt>
                <c:pt idx="2875">
                  <c:v>60.865684062113949</c:v>
                </c:pt>
                <c:pt idx="2876">
                  <c:v>60.900922702417304</c:v>
                </c:pt>
                <c:pt idx="2877">
                  <c:v>60.936169353240942</c:v>
                </c:pt>
                <c:pt idx="2878">
                  <c:v>60.971424011626212</c:v>
                </c:pt>
                <c:pt idx="2879">
                  <c:v>61.006686674614166</c:v>
                </c:pt>
                <c:pt idx="2880">
                  <c:v>61.041957339245641</c:v>
                </c:pt>
                <c:pt idx="2881">
                  <c:v>61.077236002561214</c:v>
                </c:pt>
                <c:pt idx="2882">
                  <c:v>61.112522661601261</c:v>
                </c:pt>
                <c:pt idx="2883">
                  <c:v>61.147817313405866</c:v>
                </c:pt>
                <c:pt idx="2884">
                  <c:v>61.183119955014895</c:v>
                </c:pt>
                <c:pt idx="2885">
                  <c:v>61.218430583467992</c:v>
                </c:pt>
                <c:pt idx="2886">
                  <c:v>61.253749195804559</c:v>
                </c:pt>
                <c:pt idx="2887">
                  <c:v>61.289075789063745</c:v>
                </c:pt>
                <c:pt idx="2888">
                  <c:v>61.32441036028446</c:v>
                </c:pt>
                <c:pt idx="2889">
                  <c:v>61.359752906505413</c:v>
                </c:pt>
                <c:pt idx="2890">
                  <c:v>61.395103424765047</c:v>
                </c:pt>
                <c:pt idx="2891">
                  <c:v>61.430461912101578</c:v>
                </c:pt>
                <c:pt idx="2892">
                  <c:v>61.465828365553001</c:v>
                </c:pt>
                <c:pt idx="2893">
                  <c:v>61.50120278215708</c:v>
                </c:pt>
                <c:pt idx="2894">
                  <c:v>61.536585158951318</c:v>
                </c:pt>
                <c:pt idx="2895">
                  <c:v>61.571975492973031</c:v>
                </c:pt>
                <c:pt idx="2896">
                  <c:v>61.607373781259284</c:v>
                </c:pt>
                <c:pt idx="2897">
                  <c:v>61.642780020846928</c:v>
                </c:pt>
                <c:pt idx="2898">
                  <c:v>61.67819420877256</c:v>
                </c:pt>
                <c:pt idx="2899">
                  <c:v>61.713616342072562</c:v>
                </c:pt>
                <c:pt idx="2900">
                  <c:v>61.74904641778312</c:v>
                </c:pt>
                <c:pt idx="2901">
                  <c:v>61.784484432940147</c:v>
                </c:pt>
                <c:pt idx="2902">
                  <c:v>61.819930384579358</c:v>
                </c:pt>
                <c:pt idx="2903">
                  <c:v>61.855384269736263</c:v>
                </c:pt>
                <c:pt idx="2904">
                  <c:v>61.890846085446121</c:v>
                </c:pt>
                <c:pt idx="2905">
                  <c:v>61.926315828743974</c:v>
                </c:pt>
                <c:pt idx="2906">
                  <c:v>61.961793496664654</c:v>
                </c:pt>
                <c:pt idx="2907">
                  <c:v>61.99727908624277</c:v>
                </c:pt>
                <c:pt idx="2908">
                  <c:v>62.032772594512707</c:v>
                </c:pt>
                <c:pt idx="2909">
                  <c:v>62.068274018508646</c:v>
                </c:pt>
                <c:pt idx="2910">
                  <c:v>62.103783355264525</c:v>
                </c:pt>
                <c:pt idx="2911">
                  <c:v>62.139300601814085</c:v>
                </c:pt>
                <c:pt idx="2912">
                  <c:v>62.174825755190867</c:v>
                </c:pt>
                <c:pt idx="2913">
                  <c:v>62.210358812428154</c:v>
                </c:pt>
                <c:pt idx="2914">
                  <c:v>62.245899770559056</c:v>
                </c:pt>
                <c:pt idx="2915">
                  <c:v>62.281448626616459</c:v>
                </c:pt>
                <c:pt idx="2916">
                  <c:v>62.317005377633023</c:v>
                </c:pt>
                <c:pt idx="2917">
                  <c:v>62.35257002064121</c:v>
                </c:pt>
                <c:pt idx="2918">
                  <c:v>62.388142552673273</c:v>
                </c:pt>
                <c:pt idx="2919">
                  <c:v>62.423722970761247</c:v>
                </c:pt>
                <c:pt idx="2920">
                  <c:v>62.459311271936947</c:v>
                </c:pt>
                <c:pt idx="2921">
                  <c:v>62.494907453232017</c:v>
                </c:pt>
                <c:pt idx="2922">
                  <c:v>62.530511511677865</c:v>
                </c:pt>
                <c:pt idx="2923">
                  <c:v>62.566123444305703</c:v>
                </c:pt>
                <c:pt idx="2924">
                  <c:v>62.601743248146533</c:v>
                </c:pt>
                <c:pt idx="2925">
                  <c:v>62.637370920231156</c:v>
                </c:pt>
                <c:pt idx="2926">
                  <c:v>62.673006457590162</c:v>
                </c:pt>
                <c:pt idx="2927">
                  <c:v>62.708649857253953</c:v>
                </c:pt>
                <c:pt idx="2928">
                  <c:v>62.744301116252721</c:v>
                </c:pt>
                <c:pt idx="2929">
                  <c:v>62.77996023161645</c:v>
                </c:pt>
                <c:pt idx="2930">
                  <c:v>62.815627200374919</c:v>
                </c:pt>
                <c:pt idx="2931">
                  <c:v>62.851302019557743</c:v>
                </c:pt>
                <c:pt idx="2932">
                  <c:v>62.886984686194296</c:v>
                </c:pt>
                <c:pt idx="2933">
                  <c:v>62.922675197313779</c:v>
                </c:pt>
                <c:pt idx="2934">
                  <c:v>62.958373549945179</c:v>
                </c:pt>
                <c:pt idx="2935">
                  <c:v>62.994079741117304</c:v>
                </c:pt>
                <c:pt idx="2936">
                  <c:v>63.029793767858756</c:v>
                </c:pt>
                <c:pt idx="2937">
                  <c:v>63.065515627197954</c:v>
                </c:pt>
                <c:pt idx="2938">
                  <c:v>63.101245316163102</c:v>
                </c:pt>
                <c:pt idx="2939">
                  <c:v>63.13698283178222</c:v>
                </c:pt>
                <c:pt idx="2940">
                  <c:v>63.172728171083151</c:v>
                </c:pt>
                <c:pt idx="2941">
                  <c:v>63.208481331093537</c:v>
                </c:pt>
                <c:pt idx="2942">
                  <c:v>63.244242308840811</c:v>
                </c:pt>
                <c:pt idx="2943">
                  <c:v>63.280011101352251</c:v>
                </c:pt>
                <c:pt idx="2944">
                  <c:v>63.315787705654913</c:v>
                </c:pt>
                <c:pt idx="2945">
                  <c:v>63.351572118775692</c:v>
                </c:pt>
                <c:pt idx="2946">
                  <c:v>63.387364337741275</c:v>
                </c:pt>
                <c:pt idx="2947">
                  <c:v>63.42316435957818</c:v>
                </c:pt>
                <c:pt idx="2948">
                  <c:v>63.458972181312703</c:v>
                </c:pt>
                <c:pt idx="2949">
                  <c:v>63.494787799971022</c:v>
                </c:pt>
                <c:pt idx="2950">
                  <c:v>63.530611212579068</c:v>
                </c:pt>
                <c:pt idx="2951">
                  <c:v>63.566442416162616</c:v>
                </c:pt>
                <c:pt idx="2952">
                  <c:v>63.602281407747256</c:v>
                </c:pt>
                <c:pt idx="2953">
                  <c:v>63.638128184358393</c:v>
                </c:pt>
                <c:pt idx="2954">
                  <c:v>63.673982743021249</c:v>
                </c:pt>
                <c:pt idx="2955">
                  <c:v>63.709845080760886</c:v>
                </c:pt>
                <c:pt idx="2956">
                  <c:v>63.745715194602163</c:v>
                </c:pt>
                <c:pt idx="2957">
                  <c:v>63.78159308156976</c:v>
                </c:pt>
                <c:pt idx="2958">
                  <c:v>63.817478738688209</c:v>
                </c:pt>
                <c:pt idx="2959">
                  <c:v>63.853372162981827</c:v>
                </c:pt>
                <c:pt idx="2960">
                  <c:v>63.88927335147477</c:v>
                </c:pt>
                <c:pt idx="2961">
                  <c:v>63.925182301191029</c:v>
                </c:pt>
                <c:pt idx="2962">
                  <c:v>63.961099009154424</c:v>
                </c:pt>
                <c:pt idx="2963">
                  <c:v>63.997023472388577</c:v>
                </c:pt>
                <c:pt idx="2964">
                  <c:v>64.032955687916953</c:v>
                </c:pt>
                <c:pt idx="2965">
                  <c:v>64.068895652762848</c:v>
                </c:pt>
                <c:pt idx="2966">
                  <c:v>64.104843363949385</c:v>
                </c:pt>
                <c:pt idx="2967">
                  <c:v>64.140798818499505</c:v>
                </c:pt>
                <c:pt idx="2968">
                  <c:v>64.17676201343599</c:v>
                </c:pt>
                <c:pt idx="2969">
                  <c:v>64.212732945781454</c:v>
                </c:pt>
                <c:pt idx="2970">
                  <c:v>64.248711612558338</c:v>
                </c:pt>
                <c:pt idx="2971">
                  <c:v>64.284698010788915</c:v>
                </c:pt>
                <c:pt idx="2972">
                  <c:v>64.3206921374953</c:v>
                </c:pt>
                <c:pt idx="2973">
                  <c:v>64.356693989699437</c:v>
                </c:pt>
                <c:pt idx="2974">
                  <c:v>64.392703564423115</c:v>
                </c:pt>
                <c:pt idx="2975">
                  <c:v>64.428720858687939</c:v>
                </c:pt>
                <c:pt idx="2976">
                  <c:v>64.464745869515369</c:v>
                </c:pt>
                <c:pt idx="2977">
                  <c:v>64.500778593926668</c:v>
                </c:pt>
                <c:pt idx="2978">
                  <c:v>64.536819028943015</c:v>
                </c:pt>
                <c:pt idx="2979">
                  <c:v>64.572867171585344</c:v>
                </c:pt>
                <c:pt idx="2980">
                  <c:v>64.608923018874464</c:v>
                </c:pt>
                <c:pt idx="2981">
                  <c:v>64.644986567831026</c:v>
                </c:pt>
                <c:pt idx="2982">
                  <c:v>64.68105781547554</c:v>
                </c:pt>
                <c:pt idx="2983">
                  <c:v>64.717136758828303</c:v>
                </c:pt>
                <c:pt idx="2984">
                  <c:v>64.753223394909526</c:v>
                </c:pt>
                <c:pt idx="2985">
                  <c:v>64.789317720739206</c:v>
                </c:pt>
                <c:pt idx="2986">
                  <c:v>64.825419733337213</c:v>
                </c:pt>
                <c:pt idx="2987">
                  <c:v>64.861529429723277</c:v>
                </c:pt>
                <c:pt idx="2988">
                  <c:v>64.897646806916924</c:v>
                </c:pt>
                <c:pt idx="2989">
                  <c:v>64.933771861937572</c:v>
                </c:pt>
                <c:pt idx="2990">
                  <c:v>64.969904591804479</c:v>
                </c:pt>
                <c:pt idx="2991">
                  <c:v>65.006044993536733</c:v>
                </c:pt>
                <c:pt idx="2992">
                  <c:v>65.042193064153281</c:v>
                </c:pt>
                <c:pt idx="2993">
                  <c:v>65.078348800672941</c:v>
                </c:pt>
                <c:pt idx="2994">
                  <c:v>65.114512200114362</c:v>
                </c:pt>
                <c:pt idx="2995">
                  <c:v>65.150683259496034</c:v>
                </c:pt>
                <c:pt idx="2996">
                  <c:v>65.186861975836308</c:v>
                </c:pt>
                <c:pt idx="2997">
                  <c:v>65.223048346153419</c:v>
                </c:pt>
                <c:pt idx="2998">
                  <c:v>65.259242367465419</c:v>
                </c:pt>
                <c:pt idx="2999">
                  <c:v>65.295444036790215</c:v>
                </c:pt>
                <c:pt idx="3000">
                  <c:v>65.33165335114559</c:v>
                </c:pt>
                <c:pt idx="3001">
                  <c:v>65.367870307549168</c:v>
                </c:pt>
                <c:pt idx="3002">
                  <c:v>65.404094903018446</c:v>
                </c:pt>
                <c:pt idx="3003">
                  <c:v>65.440327134570765</c:v>
                </c:pt>
                <c:pt idx="3004">
                  <c:v>65.476566999223337</c:v>
                </c:pt>
                <c:pt idx="3005">
                  <c:v>65.512814493993218</c:v>
                </c:pt>
                <c:pt idx="3006">
                  <c:v>65.549069615897338</c:v>
                </c:pt>
                <c:pt idx="3007">
                  <c:v>65.585332361952467</c:v>
                </c:pt>
                <c:pt idx="3008">
                  <c:v>65.621602729175279</c:v>
                </c:pt>
                <c:pt idx="3009">
                  <c:v>65.657880714582262</c:v>
                </c:pt>
                <c:pt idx="3010">
                  <c:v>65.694166315189804</c:v>
                </c:pt>
                <c:pt idx="3011">
                  <c:v>65.730459528014137</c:v>
                </c:pt>
                <c:pt idx="3012">
                  <c:v>65.766760350071365</c:v>
                </c:pt>
                <c:pt idx="3013">
                  <c:v>65.803068778377451</c:v>
                </c:pt>
                <c:pt idx="3014">
                  <c:v>65.839384809948228</c:v>
                </c:pt>
                <c:pt idx="3015">
                  <c:v>65.875708441799432</c:v>
                </c:pt>
                <c:pt idx="3016">
                  <c:v>65.912039670946598</c:v>
                </c:pt>
                <c:pt idx="3017">
                  <c:v>65.948378494405176</c:v>
                </c:pt>
                <c:pt idx="3018">
                  <c:v>65.984724909190476</c:v>
                </c:pt>
                <c:pt idx="3019">
                  <c:v>66.021078912317691</c:v>
                </c:pt>
                <c:pt idx="3020">
                  <c:v>66.057440500801846</c:v>
                </c:pt>
                <c:pt idx="3021">
                  <c:v>66.093809671657894</c:v>
                </c:pt>
                <c:pt idx="3022">
                  <c:v>66.130186421900618</c:v>
                </c:pt>
                <c:pt idx="3023">
                  <c:v>66.166570748544657</c:v>
                </c:pt>
                <c:pt idx="3024">
                  <c:v>66.202962648604625</c:v>
                </c:pt>
                <c:pt idx="3025">
                  <c:v>66.239362119094864</c:v>
                </c:pt>
                <c:pt idx="3026">
                  <c:v>66.275769157029714</c:v>
                </c:pt>
                <c:pt idx="3027">
                  <c:v>66.312183759423334</c:v>
                </c:pt>
                <c:pt idx="3028">
                  <c:v>66.348605923289767</c:v>
                </c:pt>
                <c:pt idx="3029">
                  <c:v>66.385035645642958</c:v>
                </c:pt>
                <c:pt idx="3030">
                  <c:v>66.421472923496708</c:v>
                </c:pt>
                <c:pt idx="3031">
                  <c:v>66.457917753864677</c:v>
                </c:pt>
                <c:pt idx="3032">
                  <c:v>66.494370133760455</c:v>
                </c:pt>
                <c:pt idx="3033">
                  <c:v>66.530830060197474</c:v>
                </c:pt>
                <c:pt idx="3034">
                  <c:v>66.567297530189066</c:v>
                </c:pt>
                <c:pt idx="3035">
                  <c:v>66.603772540748452</c:v>
                </c:pt>
                <c:pt idx="3036">
                  <c:v>66.640255088888722</c:v>
                </c:pt>
                <c:pt idx="3037">
                  <c:v>66.676745171622827</c:v>
                </c:pt>
                <c:pt idx="3038">
                  <c:v>66.713242785963672</c:v>
                </c:pt>
                <c:pt idx="3039">
                  <c:v>66.749747928923981</c:v>
                </c:pt>
                <c:pt idx="3040">
                  <c:v>66.786260597516403</c:v>
                </c:pt>
                <c:pt idx="3041">
                  <c:v>66.822780788753434</c:v>
                </c:pt>
                <c:pt idx="3042">
                  <c:v>66.859308499647497</c:v>
                </c:pt>
                <c:pt idx="3043">
                  <c:v>66.895843727210917</c:v>
                </c:pt>
                <c:pt idx="3044">
                  <c:v>66.932386468455846</c:v>
                </c:pt>
                <c:pt idx="3045">
                  <c:v>66.968936720394382</c:v>
                </c:pt>
                <c:pt idx="3046">
                  <c:v>67.005494480038493</c:v>
                </c:pt>
                <c:pt idx="3047">
                  <c:v>67.042059744400021</c:v>
                </c:pt>
                <c:pt idx="3048">
                  <c:v>67.078632510490749</c:v>
                </c:pt>
                <c:pt idx="3049">
                  <c:v>67.115212775322306</c:v>
                </c:pt>
                <c:pt idx="3050">
                  <c:v>67.151800535906233</c:v>
                </c:pt>
                <c:pt idx="3051">
                  <c:v>67.18839578925396</c:v>
                </c:pt>
                <c:pt idx="3052">
                  <c:v>67.22499853237683</c:v>
                </c:pt>
                <c:pt idx="3053">
                  <c:v>67.261608762286073</c:v>
                </c:pt>
                <c:pt idx="3054">
                  <c:v>67.298226475992777</c:v>
                </c:pt>
                <c:pt idx="3055">
                  <c:v>67.334851670508016</c:v>
                </c:pt>
                <c:pt idx="3056">
                  <c:v>67.371484342842663</c:v>
                </c:pt>
                <c:pt idx="3057">
                  <c:v>67.408124490007566</c:v>
                </c:pt>
                <c:pt idx="3058">
                  <c:v>67.444772109013442</c:v>
                </c:pt>
                <c:pt idx="3059">
                  <c:v>67.481427196870897</c:v>
                </c:pt>
                <c:pt idx="3060">
                  <c:v>67.518089750590448</c:v>
                </c:pt>
                <c:pt idx="3061">
                  <c:v>67.554759767182532</c:v>
                </c:pt>
                <c:pt idx="3062">
                  <c:v>67.591437243657452</c:v>
                </c:pt>
                <c:pt idx="3063">
                  <c:v>67.62812217702546</c:v>
                </c:pt>
                <c:pt idx="3064">
                  <c:v>67.664814564296691</c:v>
                </c:pt>
                <c:pt idx="3065">
                  <c:v>67.701514402481166</c:v>
                </c:pt>
                <c:pt idx="3066">
                  <c:v>67.738221688588823</c:v>
                </c:pt>
                <c:pt idx="3067">
                  <c:v>67.77493641962954</c:v>
                </c:pt>
                <c:pt idx="3068">
                  <c:v>67.811658592613057</c:v>
                </c:pt>
                <c:pt idx="3069">
                  <c:v>67.848388204549039</c:v>
                </c:pt>
                <c:pt idx="3070">
                  <c:v>67.885125252447068</c:v>
                </c:pt>
                <c:pt idx="3071">
                  <c:v>67.921869733316626</c:v>
                </c:pt>
                <c:pt idx="3072">
                  <c:v>67.95862164416711</c:v>
                </c:pt>
                <c:pt idx="3073">
                  <c:v>67.995380982007816</c:v>
                </c:pt>
                <c:pt idx="3074">
                  <c:v>68.032147743847972</c:v>
                </c:pt>
                <c:pt idx="3075">
                  <c:v>68.068921926696703</c:v>
                </c:pt>
                <c:pt idx="3076">
                  <c:v>68.105703527563037</c:v>
                </c:pt>
                <c:pt idx="3077">
                  <c:v>68.142492543455944</c:v>
                </c:pt>
                <c:pt idx="3078">
                  <c:v>68.17928897138431</c:v>
                </c:pt>
                <c:pt idx="3079">
                  <c:v>68.21609280835689</c:v>
                </c:pt>
                <c:pt idx="3080">
                  <c:v>68.252904051382416</c:v>
                </c:pt>
                <c:pt idx="3081">
                  <c:v>68.289722697469472</c:v>
                </c:pt>
                <c:pt idx="3082">
                  <c:v>68.326548743626631</c:v>
                </c:pt>
                <c:pt idx="3083">
                  <c:v>68.363382186862339</c:v>
                </c:pt>
                <c:pt idx="3084">
                  <c:v>68.400223024184939</c:v>
                </c:pt>
                <c:pt idx="3085">
                  <c:v>68.437071252602763</c:v>
                </c:pt>
                <c:pt idx="3086">
                  <c:v>68.473926869124</c:v>
                </c:pt>
                <c:pt idx="3087">
                  <c:v>68.510789870756795</c:v>
                </c:pt>
                <c:pt idx="3088">
                  <c:v>68.547660254509211</c:v>
                </c:pt>
                <c:pt idx="3089">
                  <c:v>68.584538017389221</c:v>
                </c:pt>
                <c:pt idx="3090">
                  <c:v>68.621423156404731</c:v>
                </c:pt>
                <c:pt idx="3091">
                  <c:v>68.65831566856356</c:v>
                </c:pt>
                <c:pt idx="3092">
                  <c:v>68.695215550873471</c:v>
                </c:pt>
                <c:pt idx="3093">
                  <c:v>68.732122800342125</c:v>
                </c:pt>
                <c:pt idx="3094">
                  <c:v>68.769037413977159</c:v>
                </c:pt>
                <c:pt idx="3095">
                  <c:v>68.805959388786064</c:v>
                </c:pt>
                <c:pt idx="3096">
                  <c:v>68.842888721776319</c:v>
                </c:pt>
                <c:pt idx="3097">
                  <c:v>68.879825409955302</c:v>
                </c:pt>
                <c:pt idx="3098">
                  <c:v>68.916769450330349</c:v>
                </c:pt>
                <c:pt idx="3099">
                  <c:v>68.953720839908669</c:v>
                </c:pt>
                <c:pt idx="3100">
                  <c:v>68.990679575697484</c:v>
                </c:pt>
                <c:pt idx="3101">
                  <c:v>69.027645654703861</c:v>
                </c:pt>
                <c:pt idx="3102">
                  <c:v>69.064619073934836</c:v>
                </c:pt>
                <c:pt idx="3103">
                  <c:v>69.101599830397419</c:v>
                </c:pt>
                <c:pt idx="3104">
                  <c:v>69.138587921098491</c:v>
                </c:pt>
                <c:pt idx="3105">
                  <c:v>69.175583343044906</c:v>
                </c:pt>
                <c:pt idx="3106">
                  <c:v>69.212586093243431</c:v>
                </c:pt>
                <c:pt idx="3107">
                  <c:v>69.249596168700762</c:v>
                </c:pt>
                <c:pt idx="3108">
                  <c:v>69.286613566423568</c:v>
                </c:pt>
                <c:pt idx="3109">
                  <c:v>69.323638283418404</c:v>
                </c:pt>
                <c:pt idx="3110">
                  <c:v>69.360670316691824</c:v>
                </c:pt>
                <c:pt idx="3111">
                  <c:v>69.397709663250254</c:v>
                </c:pt>
                <c:pt idx="3112">
                  <c:v>69.434756320100121</c:v>
                </c:pt>
                <c:pt idx="3113">
                  <c:v>69.471810284247738</c:v>
                </c:pt>
                <c:pt idx="3114">
                  <c:v>69.508871552699418</c:v>
                </c:pt>
                <c:pt idx="3115">
                  <c:v>69.54594012246136</c:v>
                </c:pt>
                <c:pt idx="3116">
                  <c:v>69.583015990539707</c:v>
                </c:pt>
                <c:pt idx="3117">
                  <c:v>69.6200991539406</c:v>
                </c:pt>
                <c:pt idx="3118">
                  <c:v>69.657189609670056</c:v>
                </c:pt>
                <c:pt idx="3119">
                  <c:v>69.694287354734087</c:v>
                </c:pt>
                <c:pt idx="3120">
                  <c:v>69.731392386138623</c:v>
                </c:pt>
                <c:pt idx="3121">
                  <c:v>69.768504700889551</c:v>
                </c:pt>
                <c:pt idx="3122">
                  <c:v>69.8056242959927</c:v>
                </c:pt>
                <c:pt idx="3123">
                  <c:v>69.84275116845383</c:v>
                </c:pt>
                <c:pt idx="3124">
                  <c:v>69.879885315278671</c:v>
                </c:pt>
                <c:pt idx="3125">
                  <c:v>69.917026733472909</c:v>
                </c:pt>
                <c:pt idx="3126">
                  <c:v>69.954175420042148</c:v>
                </c:pt>
                <c:pt idx="3127">
                  <c:v>69.991331371991961</c:v>
                </c:pt>
                <c:pt idx="3128">
                  <c:v>70.028494586327881</c:v>
                </c:pt>
                <c:pt idx="3129">
                  <c:v>70.065665060055352</c:v>
                </c:pt>
                <c:pt idx="3130">
                  <c:v>70.102842790179835</c:v>
                </c:pt>
                <c:pt idx="3131">
                  <c:v>70.140027773706677</c:v>
                </c:pt>
                <c:pt idx="3132">
                  <c:v>70.17722000764121</c:v>
                </c:pt>
                <c:pt idx="3133">
                  <c:v>70.214419488988725</c:v>
                </c:pt>
                <c:pt idx="3134">
                  <c:v>70.251626214754452</c:v>
                </c:pt>
                <c:pt idx="3135">
                  <c:v>70.288840181943613</c:v>
                </c:pt>
                <c:pt idx="3136">
                  <c:v>70.326061387561325</c:v>
                </c:pt>
                <c:pt idx="3137">
                  <c:v>70.363289828612693</c:v>
                </c:pt>
                <c:pt idx="3138">
                  <c:v>70.400525502102795</c:v>
                </c:pt>
                <c:pt idx="3139">
                  <c:v>70.43776840503665</c:v>
                </c:pt>
                <c:pt idx="3140">
                  <c:v>70.475018534419235</c:v>
                </c:pt>
                <c:pt idx="3141">
                  <c:v>70.512275887255484</c:v>
                </c:pt>
                <c:pt idx="3142">
                  <c:v>70.549540460550304</c:v>
                </c:pt>
                <c:pt idx="3143">
                  <c:v>70.586812251308558</c:v>
                </c:pt>
                <c:pt idx="3144">
                  <c:v>70.624091256535067</c:v>
                </c:pt>
                <c:pt idx="3145">
                  <c:v>70.661377473234609</c:v>
                </c:pt>
                <c:pt idx="3146">
                  <c:v>70.698670898411919</c:v>
                </c:pt>
                <c:pt idx="3147">
                  <c:v>70.735971529071733</c:v>
                </c:pt>
                <c:pt idx="3148">
                  <c:v>70.773279362218716</c:v>
                </c:pt>
                <c:pt idx="3149">
                  <c:v>70.810594394857517</c:v>
                </c:pt>
                <c:pt idx="3150">
                  <c:v>70.847916623992731</c:v>
                </c:pt>
                <c:pt idx="3151">
                  <c:v>70.885246046628922</c:v>
                </c:pt>
                <c:pt idx="3152">
                  <c:v>70.922582659770654</c:v>
                </c:pt>
                <c:pt idx="3153">
                  <c:v>70.959926460422409</c:v>
                </c:pt>
                <c:pt idx="3154">
                  <c:v>70.997277445588679</c:v>
                </c:pt>
                <c:pt idx="3155">
                  <c:v>71.034635612273902</c:v>
                </c:pt>
                <c:pt idx="3156">
                  <c:v>71.072000957482501</c:v>
                </c:pt>
                <c:pt idx="3157">
                  <c:v>71.109373478218856</c:v>
                </c:pt>
                <c:pt idx="3158">
                  <c:v>71.146753171487319</c:v>
                </c:pt>
                <c:pt idx="3159">
                  <c:v>71.184140034292227</c:v>
                </c:pt>
                <c:pt idx="3160">
                  <c:v>71.221534063637876</c:v>
                </c:pt>
                <c:pt idx="3161">
                  <c:v>71.258935256528531</c:v>
                </c:pt>
                <c:pt idx="3162">
                  <c:v>71.296343609968446</c:v>
                </c:pt>
                <c:pt idx="3163">
                  <c:v>71.333759120961844</c:v>
                </c:pt>
                <c:pt idx="3164">
                  <c:v>71.371181786512949</c:v>
                </c:pt>
                <c:pt idx="3165">
                  <c:v>71.4086116036259</c:v>
                </c:pt>
                <c:pt idx="3166">
                  <c:v>71.44604856930485</c:v>
                </c:pt>
                <c:pt idx="3167">
                  <c:v>71.483492680553923</c:v>
                </c:pt>
                <c:pt idx="3168">
                  <c:v>71.520943934377257</c:v>
                </c:pt>
                <c:pt idx="3169">
                  <c:v>71.558402327778921</c:v>
                </c:pt>
                <c:pt idx="3170">
                  <c:v>71.595867857762968</c:v>
                </c:pt>
                <c:pt idx="3171">
                  <c:v>71.633340521333452</c:v>
                </c:pt>
                <c:pt idx="3172">
                  <c:v>71.670820315494396</c:v>
                </c:pt>
                <c:pt idx="3173">
                  <c:v>71.708307237249798</c:v>
                </c:pt>
                <c:pt idx="3174">
                  <c:v>71.745801283603669</c:v>
                </c:pt>
                <c:pt idx="3175">
                  <c:v>71.783302451559948</c:v>
                </c:pt>
                <c:pt idx="3176">
                  <c:v>71.820810738122617</c:v>
                </c:pt>
                <c:pt idx="3177">
                  <c:v>71.858326140295588</c:v>
                </c:pt>
                <c:pt idx="3178">
                  <c:v>71.895848655082816</c:v>
                </c:pt>
                <c:pt idx="3179">
                  <c:v>71.933378279488181</c:v>
                </c:pt>
                <c:pt idx="3180">
                  <c:v>71.970915010515597</c:v>
                </c:pt>
                <c:pt idx="3181">
                  <c:v>72.008458845168931</c:v>
                </c:pt>
                <c:pt idx="3182">
                  <c:v>72.046009780452067</c:v>
                </c:pt>
                <c:pt idx="3183">
                  <c:v>72.083567813368859</c:v>
                </c:pt>
                <c:pt idx="3184">
                  <c:v>72.121132940923147</c:v>
                </c:pt>
                <c:pt idx="3185">
                  <c:v>72.158705160118757</c:v>
                </c:pt>
                <c:pt idx="3186">
                  <c:v>72.196284467959543</c:v>
                </c:pt>
                <c:pt idx="3187">
                  <c:v>72.23387086144929</c:v>
                </c:pt>
                <c:pt idx="3188">
                  <c:v>72.271464337591823</c:v>
                </c:pt>
                <c:pt idx="3189">
                  <c:v>72.309064893390939</c:v>
                </c:pt>
                <c:pt idx="3190">
                  <c:v>72.346672525850437</c:v>
                </c:pt>
                <c:pt idx="3191">
                  <c:v>72.384287231974099</c:v>
                </c:pt>
                <c:pt idx="3192">
                  <c:v>72.421909008765709</c:v>
                </c:pt>
                <c:pt idx="3193">
                  <c:v>72.459537853229023</c:v>
                </c:pt>
                <c:pt idx="3194">
                  <c:v>72.497173762367822</c:v>
                </c:pt>
                <c:pt idx="3195">
                  <c:v>72.534816733185878</c:v>
                </c:pt>
                <c:pt idx="3196">
                  <c:v>72.572466762686958</c:v>
                </c:pt>
                <c:pt idx="3197">
                  <c:v>72.610123847874817</c:v>
                </c:pt>
                <c:pt idx="3198">
                  <c:v>72.647787985753212</c:v>
                </c:pt>
                <c:pt idx="3199">
                  <c:v>72.68545917332591</c:v>
                </c:pt>
                <c:pt idx="3200">
                  <c:v>72.723137407596653</c:v>
                </c:pt>
                <c:pt idx="3201">
                  <c:v>72.760822685569224</c:v>
                </c:pt>
                <c:pt idx="3202">
                  <c:v>72.798515004247349</c:v>
                </c:pt>
                <c:pt idx="3203">
                  <c:v>72.836214360634798</c:v>
                </c:pt>
                <c:pt idx="3204">
                  <c:v>72.873920751735355</c:v>
                </c:pt>
                <c:pt idx="3205">
                  <c:v>72.911634174552745</c:v>
                </c:pt>
                <c:pt idx="3206">
                  <c:v>72.949354626090781</c:v>
                </c:pt>
                <c:pt idx="3207">
                  <c:v>72.987082103353202</c:v>
                </c:pt>
                <c:pt idx="3208">
                  <c:v>73.024816603343794</c:v>
                </c:pt>
                <c:pt idx="3209">
                  <c:v>73.062558123066339</c:v>
                </c:pt>
                <c:pt idx="3210">
                  <c:v>73.10030665952462</c:v>
                </c:pt>
                <c:pt idx="3211">
                  <c:v>73.138062209722449</c:v>
                </c:pt>
                <c:pt idx="3212">
                  <c:v>73.175824770663624</c:v>
                </c:pt>
                <c:pt idx="3213">
                  <c:v>73.213594339351943</c:v>
                </c:pt>
                <c:pt idx="3214">
                  <c:v>73.251370912791216</c:v>
                </c:pt>
                <c:pt idx="3215">
                  <c:v>73.289154487985286</c:v>
                </c:pt>
                <c:pt idx="3216">
                  <c:v>73.326945061937977</c:v>
                </c:pt>
                <c:pt idx="3217">
                  <c:v>73.364742631653172</c:v>
                </c:pt>
                <c:pt idx="3218">
                  <c:v>73.402547194134698</c:v>
                </c:pt>
                <c:pt idx="3219">
                  <c:v>73.440358746386437</c:v>
                </c:pt>
                <c:pt idx="3220">
                  <c:v>73.478177285412272</c:v>
                </c:pt>
                <c:pt idx="3221">
                  <c:v>73.516002808216086</c:v>
                </c:pt>
                <c:pt idx="3222">
                  <c:v>73.553835311801834</c:v>
                </c:pt>
                <c:pt idx="3223">
                  <c:v>73.591674793173382</c:v>
                </c:pt>
                <c:pt idx="3224">
                  <c:v>73.629521249334715</c:v>
                </c:pt>
                <c:pt idx="3225">
                  <c:v>73.667374677289772</c:v>
                </c:pt>
                <c:pt idx="3226">
                  <c:v>73.70523507404252</c:v>
                </c:pt>
                <c:pt idx="3227">
                  <c:v>73.743102436596956</c:v>
                </c:pt>
                <c:pt idx="3228">
                  <c:v>73.780976761957092</c:v>
                </c:pt>
                <c:pt idx="3229">
                  <c:v>73.818858047126952</c:v>
                </c:pt>
                <c:pt idx="3230">
                  <c:v>73.856746289110589</c:v>
                </c:pt>
                <c:pt idx="3231">
                  <c:v>73.894641484912029</c:v>
                </c:pt>
                <c:pt idx="3232">
                  <c:v>73.93254363153541</c:v>
                </c:pt>
                <c:pt idx="3233">
                  <c:v>73.970452725984799</c:v>
                </c:pt>
                <c:pt idx="3234">
                  <c:v>74.00836876526435</c:v>
                </c:pt>
                <c:pt idx="3235">
                  <c:v>74.046291746378188</c:v>
                </c:pt>
                <c:pt idx="3236">
                  <c:v>74.084221666330507</c:v>
                </c:pt>
                <c:pt idx="3237">
                  <c:v>74.122158522125503</c:v>
                </c:pt>
                <c:pt idx="3238">
                  <c:v>74.160102310767371</c:v>
                </c:pt>
                <c:pt idx="3239">
                  <c:v>74.198053029260379</c:v>
                </c:pt>
                <c:pt idx="3240">
                  <c:v>74.236010674608792</c:v>
                </c:pt>
                <c:pt idx="3241">
                  <c:v>74.273975243816892</c:v>
                </c:pt>
                <c:pt idx="3242">
                  <c:v>74.311946733889044</c:v>
                </c:pt>
                <c:pt idx="3243">
                  <c:v>74.349925141829544</c:v>
                </c:pt>
                <c:pt idx="3244">
                  <c:v>74.3879104646428</c:v>
                </c:pt>
                <c:pt idx="3245">
                  <c:v>74.425902699333221</c:v>
                </c:pt>
                <c:pt idx="3246">
                  <c:v>74.463901842905244</c:v>
                </c:pt>
                <c:pt idx="3247">
                  <c:v>74.501907892363306</c:v>
                </c:pt>
                <c:pt idx="3248">
                  <c:v>74.539920844711943</c:v>
                </c:pt>
                <c:pt idx="3249">
                  <c:v>74.577940696955665</c:v>
                </c:pt>
                <c:pt idx="3250">
                  <c:v>74.61596744609902</c:v>
                </c:pt>
                <c:pt idx="3251">
                  <c:v>74.654001089146618</c:v>
                </c:pt>
                <c:pt idx="3252">
                  <c:v>74.692041623103066</c:v>
                </c:pt>
                <c:pt idx="3253">
                  <c:v>74.730089044973056</c:v>
                </c:pt>
                <c:pt idx="3254">
                  <c:v>74.768143351761239</c:v>
                </c:pt>
                <c:pt idx="3255">
                  <c:v>74.806204540472379</c:v>
                </c:pt>
                <c:pt idx="3256">
                  <c:v>74.844272608111211</c:v>
                </c:pt>
                <c:pt idx="3257">
                  <c:v>74.882347551682557</c:v>
                </c:pt>
                <c:pt idx="3258">
                  <c:v>74.920429368191222</c:v>
                </c:pt>
                <c:pt idx="3259">
                  <c:v>74.958518054642127</c:v>
                </c:pt>
                <c:pt idx="3260">
                  <c:v>74.99661360804015</c:v>
                </c:pt>
                <c:pt idx="3261">
                  <c:v>75.034716025390239</c:v>
                </c:pt>
                <c:pt idx="3262">
                  <c:v>75.072825303697385</c:v>
                </c:pt>
                <c:pt idx="3263">
                  <c:v>75.110941439966652</c:v>
                </c:pt>
                <c:pt idx="3264">
                  <c:v>75.149064431203072</c:v>
                </c:pt>
                <c:pt idx="3265">
                  <c:v>75.18719427441178</c:v>
                </c:pt>
                <c:pt idx="3266">
                  <c:v>75.225330966597909</c:v>
                </c:pt>
                <c:pt idx="3267">
                  <c:v>75.263474504766663</c:v>
                </c:pt>
                <c:pt idx="3268">
                  <c:v>75.301624885923289</c:v>
                </c:pt>
                <c:pt idx="3269">
                  <c:v>75.339782107073077</c:v>
                </c:pt>
                <c:pt idx="3270">
                  <c:v>75.377946165221331</c:v>
                </c:pt>
                <c:pt idx="3271">
                  <c:v>75.416117057373441</c:v>
                </c:pt>
                <c:pt idx="3272">
                  <c:v>75.454294780534809</c:v>
                </c:pt>
                <c:pt idx="3273">
                  <c:v>75.492479331710911</c:v>
                </c:pt>
                <c:pt idx="3274">
                  <c:v>75.530670707907262</c:v>
                </c:pt>
                <c:pt idx="3275">
                  <c:v>75.56886890612941</c:v>
                </c:pt>
                <c:pt idx="3276">
                  <c:v>75.607073923382956</c:v>
                </c:pt>
                <c:pt idx="3277">
                  <c:v>75.645285756673573</c:v>
                </c:pt>
                <c:pt idx="3278">
                  <c:v>75.68350440300695</c:v>
                </c:pt>
                <c:pt idx="3279">
                  <c:v>75.721729859388844</c:v>
                </c:pt>
                <c:pt idx="3280">
                  <c:v>75.759962122825058</c:v>
                </c:pt>
                <c:pt idx="3281">
                  <c:v>75.798201190321464</c:v>
                </c:pt>
                <c:pt idx="3282">
                  <c:v>75.836447058883948</c:v>
                </c:pt>
                <c:pt idx="3283">
                  <c:v>75.874699725518468</c:v>
                </c:pt>
                <c:pt idx="3284">
                  <c:v>75.912959187231053</c:v>
                </c:pt>
                <c:pt idx="3285">
                  <c:v>75.951225441027773</c:v>
                </c:pt>
                <c:pt idx="3286">
                  <c:v>75.98949848391473</c:v>
                </c:pt>
                <c:pt idx="3287">
                  <c:v>76.027778312898107</c:v>
                </c:pt>
                <c:pt idx="3288">
                  <c:v>76.066064924984147</c:v>
                </c:pt>
                <c:pt idx="3289">
                  <c:v>76.104358317179134</c:v>
                </c:pt>
                <c:pt idx="3290">
                  <c:v>76.142658486489381</c:v>
                </c:pt>
                <c:pt idx="3291">
                  <c:v>76.180965429921315</c:v>
                </c:pt>
                <c:pt idx="3292">
                  <c:v>76.219279144481391</c:v>
                </c:pt>
                <c:pt idx="3293">
                  <c:v>76.257599627176134</c:v>
                </c:pt>
                <c:pt idx="3294">
                  <c:v>76.295926875012128</c:v>
                </c:pt>
                <c:pt idx="3295">
                  <c:v>76.334260884995984</c:v>
                </c:pt>
                <c:pt idx="3296">
                  <c:v>76.372601654134399</c:v>
                </c:pt>
                <c:pt idx="3297">
                  <c:v>76.410949179434141</c:v>
                </c:pt>
                <c:pt idx="3298">
                  <c:v>76.449303457902047</c:v>
                </c:pt>
                <c:pt idx="3299">
                  <c:v>76.487664486544972</c:v>
                </c:pt>
                <c:pt idx="3300">
                  <c:v>76.526032262369853</c:v>
                </c:pt>
                <c:pt idx="3301">
                  <c:v>76.564406782383728</c:v>
                </c:pt>
                <c:pt idx="3302">
                  <c:v>76.602788043593648</c:v>
                </c:pt>
                <c:pt idx="3303">
                  <c:v>76.641176043006766</c:v>
                </c:pt>
                <c:pt idx="3304">
                  <c:v>76.679570777630246</c:v>
                </c:pt>
                <c:pt idx="3305">
                  <c:v>76.717972244471397</c:v>
                </c:pt>
                <c:pt idx="3306">
                  <c:v>76.756380440537527</c:v>
                </c:pt>
                <c:pt idx="3307">
                  <c:v>76.794795362836041</c:v>
                </c:pt>
                <c:pt idx="3308">
                  <c:v>76.833217008374419</c:v>
                </c:pt>
                <c:pt idx="3309">
                  <c:v>76.871645374160181</c:v>
                </c:pt>
                <c:pt idx="3310">
                  <c:v>76.910080457200948</c:v>
                </c:pt>
                <c:pt idx="3311">
                  <c:v>76.948522254504383</c:v>
                </c:pt>
                <c:pt idx="3312">
                  <c:v>76.986970763078205</c:v>
                </c:pt>
                <c:pt idx="3313">
                  <c:v>77.025425979930276</c:v>
                </c:pt>
                <c:pt idx="3314">
                  <c:v>77.063887902068458</c:v>
                </c:pt>
                <c:pt idx="3315">
                  <c:v>77.102356526500714</c:v>
                </c:pt>
                <c:pt idx="3316">
                  <c:v>77.140831850235074</c:v>
                </c:pt>
                <c:pt idx="3317">
                  <c:v>77.179313870279643</c:v>
                </c:pt>
                <c:pt idx="3318">
                  <c:v>77.217802583642595</c:v>
                </c:pt>
                <c:pt idx="3319">
                  <c:v>77.256297987332175</c:v>
                </c:pt>
                <c:pt idx="3320">
                  <c:v>77.294800078356701</c:v>
                </c:pt>
                <c:pt idx="3321">
                  <c:v>77.333308853724603</c:v>
                </c:pt>
                <c:pt idx="3322">
                  <c:v>77.371824310444339</c:v>
                </c:pt>
                <c:pt idx="3323">
                  <c:v>77.410346445524482</c:v>
                </c:pt>
                <c:pt idx="3324">
                  <c:v>77.448875255973618</c:v>
                </c:pt>
                <c:pt idx="3325">
                  <c:v>77.487410738800506</c:v>
                </c:pt>
                <c:pt idx="3326">
                  <c:v>77.525952891013901</c:v>
                </c:pt>
                <c:pt idx="3327">
                  <c:v>77.564501709622675</c:v>
                </c:pt>
                <c:pt idx="3328">
                  <c:v>77.603057191635784</c:v>
                </c:pt>
                <c:pt idx="3329">
                  <c:v>77.641619334062256</c:v>
                </c:pt>
                <c:pt idx="3330">
                  <c:v>77.680188133911173</c:v>
                </c:pt>
                <c:pt idx="3331">
                  <c:v>77.718763588191749</c:v>
                </c:pt>
                <c:pt idx="3332">
                  <c:v>77.757345693913251</c:v>
                </c:pt>
                <c:pt idx="3333">
                  <c:v>77.795934448085035</c:v>
                </c:pt>
                <c:pt idx="3334">
                  <c:v>77.834529847716496</c:v>
                </c:pt>
                <c:pt idx="3335">
                  <c:v>77.873131889817202</c:v>
                </c:pt>
                <c:pt idx="3336">
                  <c:v>77.911740571396734</c:v>
                </c:pt>
                <c:pt idx="3337">
                  <c:v>77.950355889464788</c:v>
                </c:pt>
                <c:pt idx="3338">
                  <c:v>77.988977841031129</c:v>
                </c:pt>
                <c:pt idx="3339">
                  <c:v>78.02760642310561</c:v>
                </c:pt>
                <c:pt idx="3340">
                  <c:v>78.066241632698194</c:v>
                </c:pt>
                <c:pt idx="3341">
                  <c:v>78.104883466818904</c:v>
                </c:pt>
                <c:pt idx="3342">
                  <c:v>78.143531922477848</c:v>
                </c:pt>
                <c:pt idx="3343">
                  <c:v>78.182186996685274</c:v>
                </c:pt>
                <c:pt idx="3344">
                  <c:v>78.220848686451447</c:v>
                </c:pt>
                <c:pt idx="3345">
                  <c:v>78.259516988786771</c:v>
                </c:pt>
                <c:pt idx="3346">
                  <c:v>78.29819190070171</c:v>
                </c:pt>
                <c:pt idx="3347">
                  <c:v>78.336873419206853</c:v>
                </c:pt>
                <c:pt idx="3348">
                  <c:v>78.375561541312834</c:v>
                </c:pt>
                <c:pt idx="3349">
                  <c:v>78.414256264030428</c:v>
                </c:pt>
                <c:pt idx="3350">
                  <c:v>78.452957584370466</c:v>
                </c:pt>
                <c:pt idx="3351">
                  <c:v>78.491665499343895</c:v>
                </c:pt>
                <c:pt idx="3352">
                  <c:v>78.530380005961732</c:v>
                </c:pt>
                <c:pt idx="3353">
                  <c:v>78.569101101235105</c:v>
                </c:pt>
                <c:pt idx="3354">
                  <c:v>78.607828782175247</c:v>
                </c:pt>
                <c:pt idx="3355">
                  <c:v>78.646563045793471</c:v>
                </c:pt>
                <c:pt idx="3356">
                  <c:v>78.685303889101178</c:v>
                </c:pt>
                <c:pt idx="3357">
                  <c:v>78.724051309109868</c:v>
                </c:pt>
                <c:pt idx="3358">
                  <c:v>78.762805302831183</c:v>
                </c:pt>
                <c:pt idx="3359">
                  <c:v>78.801565867276793</c:v>
                </c:pt>
                <c:pt idx="3360">
                  <c:v>78.840332999458496</c:v>
                </c:pt>
                <c:pt idx="3361">
                  <c:v>78.879106696388206</c:v>
                </c:pt>
                <c:pt idx="3362">
                  <c:v>78.917886955077918</c:v>
                </c:pt>
                <c:pt idx="3363">
                  <c:v>78.95667377253973</c:v>
                </c:pt>
                <c:pt idx="3364">
                  <c:v>78.995467145785852</c:v>
                </c:pt>
                <c:pt idx="3365">
                  <c:v>79.034267071828566</c:v>
                </c:pt>
                <c:pt idx="3366">
                  <c:v>79.073073547680281</c:v>
                </c:pt>
                <c:pt idx="3367">
                  <c:v>79.111886570353491</c:v>
                </c:pt>
                <c:pt idx="3368">
                  <c:v>79.150706136860833</c:v>
                </c:pt>
                <c:pt idx="3369">
                  <c:v>79.189532244215002</c:v>
                </c:pt>
                <c:pt idx="3370">
                  <c:v>79.228364889428789</c:v>
                </c:pt>
                <c:pt idx="3371">
                  <c:v>79.267204069515145</c:v>
                </c:pt>
                <c:pt idx="3372">
                  <c:v>79.306049781487076</c:v>
                </c:pt>
                <c:pt idx="3373">
                  <c:v>79.344902022357729</c:v>
                </c:pt>
                <c:pt idx="3374">
                  <c:v>79.383760789140311</c:v>
                </c:pt>
                <c:pt idx="3375">
                  <c:v>79.422626078848197</c:v>
                </c:pt>
                <c:pt idx="3376">
                  <c:v>79.461497888494819</c:v>
                </c:pt>
                <c:pt idx="3377">
                  <c:v>79.500376215093723</c:v>
                </c:pt>
                <c:pt idx="3378">
                  <c:v>79.539261055658628</c:v>
                </c:pt>
                <c:pt idx="3379">
                  <c:v>79.578152407203248</c:v>
                </c:pt>
                <c:pt idx="3380">
                  <c:v>79.617050266741501</c:v>
                </c:pt>
                <c:pt idx="3381">
                  <c:v>79.655954631287372</c:v>
                </c:pt>
                <c:pt idx="3382">
                  <c:v>79.694865497854977</c:v>
                </c:pt>
                <c:pt idx="3383">
                  <c:v>79.733782863458515</c:v>
                </c:pt>
                <c:pt idx="3384">
                  <c:v>79.772706725112343</c:v>
                </c:pt>
                <c:pt idx="3385">
                  <c:v>79.811637079830888</c:v>
                </c:pt>
                <c:pt idx="3386">
                  <c:v>79.850573924628705</c:v>
                </c:pt>
                <c:pt idx="3387">
                  <c:v>79.889517256520449</c:v>
                </c:pt>
                <c:pt idx="3388">
                  <c:v>79.928467072520917</c:v>
                </c:pt>
                <c:pt idx="3389">
                  <c:v>79.967423369645019</c:v>
                </c:pt>
                <c:pt idx="3390">
                  <c:v>80.006386144907765</c:v>
                </c:pt>
                <c:pt idx="3391">
                  <c:v>80.04535539532425</c:v>
                </c:pt>
                <c:pt idx="3392">
                  <c:v>80.084331117909755</c:v>
                </c:pt>
                <c:pt idx="3393">
                  <c:v>80.123313309679617</c:v>
                </c:pt>
                <c:pt idx="3394">
                  <c:v>80.162301967649356</c:v>
                </c:pt>
                <c:pt idx="3395">
                  <c:v>80.201297088834522</c:v>
                </c:pt>
                <c:pt idx="3396">
                  <c:v>80.240298670250866</c:v>
                </c:pt>
                <c:pt idx="3397">
                  <c:v>80.279306708914191</c:v>
                </c:pt>
                <c:pt idx="3398">
                  <c:v>80.318321201840476</c:v>
                </c:pt>
                <c:pt idx="3399">
                  <c:v>80.357342146045795</c:v>
                </c:pt>
                <c:pt idx="3400">
                  <c:v>80.396369538546338</c:v>
                </c:pt>
                <c:pt idx="3401">
                  <c:v>80.435403376358423</c:v>
                </c:pt>
                <c:pt idx="3402">
                  <c:v>80.474443656498494</c:v>
                </c:pt>
                <c:pt idx="3403">
                  <c:v>80.51349037598311</c:v>
                </c:pt>
                <c:pt idx="3404">
                  <c:v>80.552543531828945</c:v>
                </c:pt>
                <c:pt idx="3405">
                  <c:v>80.591603121052842</c:v>
                </c:pt>
                <c:pt idx="3406">
                  <c:v>80.630669140671685</c:v>
                </c:pt>
                <c:pt idx="3407">
                  <c:v>80.669741587702589</c:v>
                </c:pt>
                <c:pt idx="3408">
                  <c:v>80.708820459162681</c:v>
                </c:pt>
                <c:pt idx="3409">
                  <c:v>80.7479057520693</c:v>
                </c:pt>
                <c:pt idx="3410">
                  <c:v>80.786997463439903</c:v>
                </c:pt>
                <c:pt idx="3411">
                  <c:v>80.826095590291999</c:v>
                </c:pt>
                <c:pt idx="3412">
                  <c:v>80.865200129643341</c:v>
                </c:pt>
                <c:pt idx="3413">
                  <c:v>80.904311078511682</c:v>
                </c:pt>
                <c:pt idx="3414">
                  <c:v>80.943428433915003</c:v>
                </c:pt>
                <c:pt idx="3415">
                  <c:v>80.982552192871381</c:v>
                </c:pt>
                <c:pt idx="3416">
                  <c:v>81.021682352399012</c:v>
                </c:pt>
                <c:pt idx="3417">
                  <c:v>81.060818909516229</c:v>
                </c:pt>
                <c:pt idx="3418">
                  <c:v>81.099961861241511</c:v>
                </c:pt>
                <c:pt idx="3419">
                  <c:v>81.139111204593448</c:v>
                </c:pt>
                <c:pt idx="3420">
                  <c:v>81.178266936590774</c:v>
                </c:pt>
                <c:pt idx="3421">
                  <c:v>81.217429054252349</c:v>
                </c:pt>
                <c:pt idx="3422">
                  <c:v>81.256597554597164</c:v>
                </c:pt>
                <c:pt idx="3423">
                  <c:v>81.295772434644348</c:v>
                </c:pt>
                <c:pt idx="3424">
                  <c:v>81.334953691413162</c:v>
                </c:pt>
                <c:pt idx="3425">
                  <c:v>81.37414132192302</c:v>
                </c:pt>
                <c:pt idx="3426">
                  <c:v>81.413335323193451</c:v>
                </c:pt>
                <c:pt idx="3427">
                  <c:v>81.452535692244084</c:v>
                </c:pt>
                <c:pt idx="3428">
                  <c:v>81.491742426094774</c:v>
                </c:pt>
                <c:pt idx="3429">
                  <c:v>81.530955521765435</c:v>
                </c:pt>
                <c:pt idx="3430">
                  <c:v>81.570174976276164</c:v>
                </c:pt>
                <c:pt idx="3431">
                  <c:v>81.609400786647143</c:v>
                </c:pt>
                <c:pt idx="3432">
                  <c:v>81.648632949898769</c:v>
                </c:pt>
                <c:pt idx="3433">
                  <c:v>81.687871463051493</c:v>
                </c:pt>
                <c:pt idx="3434">
                  <c:v>81.727116323125983</c:v>
                </c:pt>
                <c:pt idx="3435">
                  <c:v>81.766367527143004</c:v>
                </c:pt>
                <c:pt idx="3436">
                  <c:v>81.805625072123462</c:v>
                </c:pt>
                <c:pt idx="3437">
                  <c:v>81.844888955088408</c:v>
                </c:pt>
                <c:pt idx="3438">
                  <c:v>81.884159173059047</c:v>
                </c:pt>
                <c:pt idx="3439">
                  <c:v>81.923435723056713</c:v>
                </c:pt>
                <c:pt idx="3440">
                  <c:v>81.962718602102896</c:v>
                </c:pt>
                <c:pt idx="3441">
                  <c:v>82.002007807219201</c:v>
                </c:pt>
                <c:pt idx="3442">
                  <c:v>82.041303335427429</c:v>
                </c:pt>
                <c:pt idx="3443">
                  <c:v>82.080605183749469</c:v>
                </c:pt>
                <c:pt idx="3444">
                  <c:v>82.119913349207366</c:v>
                </c:pt>
                <c:pt idx="3445">
                  <c:v>82.159227828823362</c:v>
                </c:pt>
                <c:pt idx="3446">
                  <c:v>82.198548619619771</c:v>
                </c:pt>
                <c:pt idx="3447">
                  <c:v>82.237875718619094</c:v>
                </c:pt>
                <c:pt idx="3448">
                  <c:v>82.277209122843999</c:v>
                </c:pt>
                <c:pt idx="3449">
                  <c:v>82.316548829317242</c:v>
                </c:pt>
                <c:pt idx="3450">
                  <c:v>82.355894835061775</c:v>
                </c:pt>
                <c:pt idx="3451">
                  <c:v>82.395247137100682</c:v>
                </c:pt>
                <c:pt idx="3452">
                  <c:v>82.4346057324572</c:v>
                </c:pt>
                <c:pt idx="3453">
                  <c:v>82.473970618154723</c:v>
                </c:pt>
                <c:pt idx="3454">
                  <c:v>82.513341791216774</c:v>
                </c:pt>
                <c:pt idx="3455">
                  <c:v>82.552719248667046</c:v>
                </c:pt>
                <c:pt idx="3456">
                  <c:v>82.592102987529358</c:v>
                </c:pt>
                <c:pt idx="3457">
                  <c:v>82.631493004827718</c:v>
                </c:pt>
                <c:pt idx="3458">
                  <c:v>82.670889297586271</c:v>
                </c:pt>
                <c:pt idx="3459">
                  <c:v>82.710291862829308</c:v>
                </c:pt>
                <c:pt idx="3460">
                  <c:v>82.749700697581261</c:v>
                </c:pt>
                <c:pt idx="3461">
                  <c:v>82.78911579886676</c:v>
                </c:pt>
                <c:pt idx="3462">
                  <c:v>82.828537163710536</c:v>
                </c:pt>
                <c:pt idx="3463">
                  <c:v>82.867964789137488</c:v>
                </c:pt>
                <c:pt idx="3464">
                  <c:v>82.907398672172704</c:v>
                </c:pt>
                <c:pt idx="3465">
                  <c:v>82.94683880984141</c:v>
                </c:pt>
                <c:pt idx="3466">
                  <c:v>82.986285199168975</c:v>
                </c:pt>
                <c:pt idx="3467">
                  <c:v>83.025737837180941</c:v>
                </c:pt>
                <c:pt idx="3468">
                  <c:v>83.065196720902989</c:v>
                </c:pt>
                <c:pt idx="3469">
                  <c:v>83.104661847360973</c:v>
                </c:pt>
                <c:pt idx="3470">
                  <c:v>83.144133213580929</c:v>
                </c:pt>
                <c:pt idx="3471">
                  <c:v>83.183610816588981</c:v>
                </c:pt>
                <c:pt idx="3472">
                  <c:v>83.223094653411493</c:v>
                </c:pt>
                <c:pt idx="3473">
                  <c:v>83.26258472107493</c:v>
                </c:pt>
                <c:pt idx="3474">
                  <c:v>83.302081016605968</c:v>
                </c:pt>
                <c:pt idx="3475">
                  <c:v>83.341583537031397</c:v>
                </c:pt>
                <c:pt idx="3476">
                  <c:v>83.38109227937818</c:v>
                </c:pt>
                <c:pt idx="3477">
                  <c:v>83.42060724067349</c:v>
                </c:pt>
                <c:pt idx="3478">
                  <c:v>83.460128417944588</c:v>
                </c:pt>
                <c:pt idx="3479">
                  <c:v>83.499655808218947</c:v>
                </c:pt>
                <c:pt idx="3480">
                  <c:v>83.53918940852418</c:v>
                </c:pt>
                <c:pt idx="3481">
                  <c:v>83.578729215888103</c:v>
                </c:pt>
                <c:pt idx="3482">
                  <c:v>83.618275227338628</c:v>
                </c:pt>
                <c:pt idx="3483">
                  <c:v>83.657827439903926</c:v>
                </c:pt>
                <c:pt idx="3484">
                  <c:v>83.69738585061225</c:v>
                </c:pt>
                <c:pt idx="3485">
                  <c:v>83.736950456492039</c:v>
                </c:pt>
                <c:pt idx="3486">
                  <c:v>83.776521254571918</c:v>
                </c:pt>
                <c:pt idx="3487">
                  <c:v>83.816098241880709</c:v>
                </c:pt>
                <c:pt idx="3488">
                  <c:v>83.855681415447322</c:v>
                </c:pt>
                <c:pt idx="3489">
                  <c:v>83.895270772300904</c:v>
                </c:pt>
                <c:pt idx="3490">
                  <c:v>83.934866309470721</c:v>
                </c:pt>
                <c:pt idx="3491">
                  <c:v>83.974468023986248</c:v>
                </c:pt>
                <c:pt idx="3492">
                  <c:v>84.014075912877132</c:v>
                </c:pt>
                <c:pt idx="3493">
                  <c:v>84.053689973173135</c:v>
                </c:pt>
                <c:pt idx="3494">
                  <c:v>84.093310201904259</c:v>
                </c:pt>
                <c:pt idx="3495">
                  <c:v>84.132936596100635</c:v>
                </c:pt>
                <c:pt idx="3496">
                  <c:v>84.17256915279259</c:v>
                </c:pt>
                <c:pt idx="3497">
                  <c:v>84.212207869010584</c:v>
                </c:pt>
                <c:pt idx="3498">
                  <c:v>84.251852741785314</c:v>
                </c:pt>
                <c:pt idx="3499">
                  <c:v>84.291503768147578</c:v>
                </c:pt>
                <c:pt idx="3500">
                  <c:v>84.331160945128417</c:v>
                </c:pt>
                <c:pt idx="3501">
                  <c:v>84.370824269758984</c:v>
                </c:pt>
                <c:pt idx="3502">
                  <c:v>84.41049373907066</c:v>
                </c:pt>
                <c:pt idx="3503">
                  <c:v>84.450169350094967</c:v>
                </c:pt>
                <c:pt idx="3504">
                  <c:v>84.489851099863614</c:v>
                </c:pt>
                <c:pt idx="3505">
                  <c:v>84.529538985408493</c:v>
                </c:pt>
                <c:pt idx="3506">
                  <c:v>84.569233003761667</c:v>
                </c:pt>
                <c:pt idx="3507">
                  <c:v>84.60893315195537</c:v>
                </c:pt>
                <c:pt idx="3508">
                  <c:v>84.648639427022019</c:v>
                </c:pt>
                <c:pt idx="3509">
                  <c:v>84.688351825994218</c:v>
                </c:pt>
                <c:pt idx="3510">
                  <c:v>84.72807034590474</c:v>
                </c:pt>
                <c:pt idx="3511">
                  <c:v>84.767794983786544</c:v>
                </c:pt>
                <c:pt idx="3512">
                  <c:v>84.807525736672758</c:v>
                </c:pt>
                <c:pt idx="3513">
                  <c:v>84.847262601596711</c:v>
                </c:pt>
                <c:pt idx="3514">
                  <c:v>84.8870055755919</c:v>
                </c:pt>
                <c:pt idx="3515">
                  <c:v>84.926754655691994</c:v>
                </c:pt>
                <c:pt idx="3516">
                  <c:v>84.966509838930875</c:v>
                </c:pt>
                <c:pt idx="3517">
                  <c:v>85.006271122342554</c:v>
                </c:pt>
                <c:pt idx="3518">
                  <c:v>85.046038502961281</c:v>
                </c:pt>
                <c:pt idx="3519">
                  <c:v>85.085811977821464</c:v>
                </c:pt>
                <c:pt idx="3520">
                  <c:v>85.125591543957711</c:v>
                </c:pt>
                <c:pt idx="3521">
                  <c:v>85.165377198404769</c:v>
                </c:pt>
                <c:pt idx="3522">
                  <c:v>85.20516893819763</c:v>
                </c:pt>
                <c:pt idx="3523">
                  <c:v>85.244966760371454</c:v>
                </c:pt>
                <c:pt idx="3524">
                  <c:v>85.284770661961545</c:v>
                </c:pt>
                <c:pt idx="3525">
                  <c:v>85.324580640003433</c:v>
                </c:pt>
                <c:pt idx="3526">
                  <c:v>85.364396691532846</c:v>
                </c:pt>
                <c:pt idx="3527">
                  <c:v>85.404218813585658</c:v>
                </c:pt>
                <c:pt idx="3528">
                  <c:v>85.444047003197994</c:v>
                </c:pt>
                <c:pt idx="3529">
                  <c:v>85.483881257406097</c:v>
                </c:pt>
                <c:pt idx="3530">
                  <c:v>85.523721573246434</c:v>
                </c:pt>
                <c:pt idx="3531">
                  <c:v>85.563567947755672</c:v>
                </c:pt>
                <c:pt idx="3532">
                  <c:v>85.603420377970636</c:v>
                </c:pt>
                <c:pt idx="3533">
                  <c:v>85.643278860928376</c:v>
                </c:pt>
                <c:pt idx="3534">
                  <c:v>85.683143393666114</c:v>
                </c:pt>
                <c:pt idx="3535">
                  <c:v>85.723013973221271</c:v>
                </c:pt>
                <c:pt idx="3536">
                  <c:v>85.762890596631436</c:v>
                </c:pt>
                <c:pt idx="3537">
                  <c:v>85.80277326093443</c:v>
                </c:pt>
                <c:pt idx="3538">
                  <c:v>85.84266196316824</c:v>
                </c:pt>
                <c:pt idx="3539">
                  <c:v>85.88255670037104</c:v>
                </c:pt>
                <c:pt idx="3540">
                  <c:v>85.922457469581246</c:v>
                </c:pt>
                <c:pt idx="3541">
                  <c:v>85.962364267837401</c:v>
                </c:pt>
                <c:pt idx="3542">
                  <c:v>86.002277092178304</c:v>
                </c:pt>
                <c:pt idx="3543">
                  <c:v>86.042195939642895</c:v>
                </c:pt>
                <c:pt idx="3544">
                  <c:v>86.082120807270357</c:v>
                </c:pt>
                <c:pt idx="3545">
                  <c:v>86.12205169210003</c:v>
                </c:pt>
                <c:pt idx="3546">
                  <c:v>86.161988591171493</c:v>
                </c:pt>
                <c:pt idx="3547">
                  <c:v>86.201931501524484</c:v>
                </c:pt>
                <c:pt idx="3548">
                  <c:v>86.241880420198953</c:v>
                </c:pt>
                <c:pt idx="3549">
                  <c:v>86.281835344235063</c:v>
                </c:pt>
                <c:pt idx="3550">
                  <c:v>86.321796270673161</c:v>
                </c:pt>
                <c:pt idx="3551">
                  <c:v>86.361763196553795</c:v>
                </c:pt>
                <c:pt idx="3552">
                  <c:v>86.401736118917682</c:v>
                </c:pt>
                <c:pt idx="3553">
                  <c:v>86.441715034805824</c:v>
                </c:pt>
                <c:pt idx="3554">
                  <c:v>86.481699941259322</c:v>
                </c:pt>
                <c:pt idx="3555">
                  <c:v>86.521690835319575</c:v>
                </c:pt>
                <c:pt idx="3556">
                  <c:v>86.561687714028082</c:v>
                </c:pt>
                <c:pt idx="3557">
                  <c:v>86.601690574426641</c:v>
                </c:pt>
                <c:pt idx="3558">
                  <c:v>86.641699413557191</c:v>
                </c:pt>
                <c:pt idx="3559">
                  <c:v>86.681714228461885</c:v>
                </c:pt>
                <c:pt idx="3560">
                  <c:v>86.721735016183104</c:v>
                </c:pt>
                <c:pt idx="3561">
                  <c:v>86.761761773763411</c:v>
                </c:pt>
                <c:pt idx="3562">
                  <c:v>86.801794498245584</c:v>
                </c:pt>
                <c:pt idx="3563">
                  <c:v>86.841833186672574</c:v>
                </c:pt>
                <c:pt idx="3564">
                  <c:v>86.881877836087611</c:v>
                </c:pt>
                <c:pt idx="3565">
                  <c:v>86.921928443534057</c:v>
                </c:pt>
                <c:pt idx="3566">
                  <c:v>86.9619850060555</c:v>
                </c:pt>
                <c:pt idx="3567">
                  <c:v>87.002047520695768</c:v>
                </c:pt>
                <c:pt idx="3568">
                  <c:v>87.042115984498864</c:v>
                </c:pt>
                <c:pt idx="3569">
                  <c:v>87.082190394508999</c:v>
                </c:pt>
                <c:pt idx="3570">
                  <c:v>87.122270747770614</c:v>
                </c:pt>
                <c:pt idx="3571">
                  <c:v>87.162357041328349</c:v>
                </c:pt>
                <c:pt idx="3572">
                  <c:v>87.202449272227028</c:v>
                </c:pt>
                <c:pt idx="3573">
                  <c:v>87.242547437511746</c:v>
                </c:pt>
                <c:pt idx="3574">
                  <c:v>87.282651534227725</c:v>
                </c:pt>
                <c:pt idx="3575">
                  <c:v>87.322761559420471</c:v>
                </c:pt>
                <c:pt idx="3576">
                  <c:v>87.362877510135661</c:v>
                </c:pt>
                <c:pt idx="3577">
                  <c:v>87.402999383419214</c:v>
                </c:pt>
                <c:pt idx="3578">
                  <c:v>87.443127176317233</c:v>
                </c:pt>
                <c:pt idx="3579">
                  <c:v>87.483260885876035</c:v>
                </c:pt>
                <c:pt idx="3580">
                  <c:v>87.523400509142164</c:v>
                </c:pt>
                <c:pt idx="3581">
                  <c:v>87.563546043162376</c:v>
                </c:pt>
                <c:pt idx="3582">
                  <c:v>87.603697484983655</c:v>
                </c:pt>
                <c:pt idx="3583">
                  <c:v>87.643854831653144</c:v>
                </c:pt>
                <c:pt idx="3584">
                  <c:v>87.684018080218266</c:v>
                </c:pt>
                <c:pt idx="3585">
                  <c:v>87.724187227726645</c:v>
                </c:pt>
                <c:pt idx="3586">
                  <c:v>87.764362271226105</c:v>
                </c:pt>
                <c:pt idx="3587">
                  <c:v>87.804543207764667</c:v>
                </c:pt>
                <c:pt idx="3588">
                  <c:v>87.844730034390622</c:v>
                </c:pt>
                <c:pt idx="3589">
                  <c:v>87.884922748152434</c:v>
                </c:pt>
                <c:pt idx="3590">
                  <c:v>87.925121346098791</c:v>
                </c:pt>
                <c:pt idx="3591">
                  <c:v>87.96532582527864</c:v>
                </c:pt>
                <c:pt idx="3592">
                  <c:v>88.00553618274111</c:v>
                </c:pt>
                <c:pt idx="3593">
                  <c:v>88.045752415535532</c:v>
                </c:pt>
                <c:pt idx="3594">
                  <c:v>88.085974520711517</c:v>
                </c:pt>
                <c:pt idx="3595">
                  <c:v>88.126202495318807</c:v>
                </c:pt>
                <c:pt idx="3596">
                  <c:v>88.166436336407486</c:v>
                </c:pt>
                <c:pt idx="3597">
                  <c:v>88.206676041027734</c:v>
                </c:pt>
                <c:pt idx="3598">
                  <c:v>88.246921606230018</c:v>
                </c:pt>
                <c:pt idx="3599">
                  <c:v>88.287173029065059</c:v>
                </c:pt>
                <c:pt idx="3600">
                  <c:v>88.327430306583722</c:v>
                </c:pt>
                <c:pt idx="3601">
                  <c:v>88.36769343583714</c:v>
                </c:pt>
                <c:pt idx="3602">
                  <c:v>88.407962413876675</c:v>
                </c:pt>
                <c:pt idx="3603">
                  <c:v>88.448237237753901</c:v>
                </c:pt>
                <c:pt idx="3604">
                  <c:v>88.488517904520592</c:v>
                </c:pt>
                <c:pt idx="3605">
                  <c:v>88.528804411228805</c:v>
                </c:pt>
                <c:pt idx="3606">
                  <c:v>88.569096754930769</c:v>
                </c:pt>
                <c:pt idx="3607">
                  <c:v>88.609394932678953</c:v>
                </c:pt>
                <c:pt idx="3608">
                  <c:v>88.649698941526097</c:v>
                </c:pt>
                <c:pt idx="3609">
                  <c:v>88.690008778525083</c:v>
                </c:pt>
                <c:pt idx="3610">
                  <c:v>88.730324440729092</c:v>
                </c:pt>
                <c:pt idx="3611">
                  <c:v>88.770645925191502</c:v>
                </c:pt>
                <c:pt idx="3612">
                  <c:v>88.810973228965906</c:v>
                </c:pt>
                <c:pt idx="3613">
                  <c:v>88.851306349106167</c:v>
                </c:pt>
                <c:pt idx="3614">
                  <c:v>88.891645282666332</c:v>
                </c:pt>
                <c:pt idx="3615">
                  <c:v>88.931990026700731</c:v>
                </c:pt>
                <c:pt idx="3616">
                  <c:v>88.972340578263868</c:v>
                </c:pt>
                <c:pt idx="3617">
                  <c:v>89.012696934410513</c:v>
                </c:pt>
                <c:pt idx="3618">
                  <c:v>89.053059092195667</c:v>
                </c:pt>
                <c:pt idx="3619">
                  <c:v>89.093427048674513</c:v>
                </c:pt>
                <c:pt idx="3620">
                  <c:v>89.133800800902534</c:v>
                </c:pt>
                <c:pt idx="3621">
                  <c:v>89.174180345935397</c:v>
                </c:pt>
                <c:pt idx="3622">
                  <c:v>89.214565680829054</c:v>
                </c:pt>
                <c:pt idx="3623">
                  <c:v>89.254956802639626</c:v>
                </c:pt>
                <c:pt idx="3624">
                  <c:v>89.295353708423505</c:v>
                </c:pt>
                <c:pt idx="3625">
                  <c:v>89.335756395237297</c:v>
                </c:pt>
                <c:pt idx="3626">
                  <c:v>89.376164860137891</c:v>
                </c:pt>
                <c:pt idx="3627">
                  <c:v>89.416579100182332</c:v>
                </c:pt>
                <c:pt idx="3628">
                  <c:v>89.45699911242798</c:v>
                </c:pt>
                <c:pt idx="3629">
                  <c:v>89.497424893932362</c:v>
                </c:pt>
                <c:pt idx="3630">
                  <c:v>89.537856441753291</c:v>
                </c:pt>
                <c:pt idx="3631">
                  <c:v>89.578293752948824</c:v>
                </c:pt>
                <c:pt idx="3632">
                  <c:v>89.618736824577184</c:v>
                </c:pt>
                <c:pt idx="3633">
                  <c:v>89.659185653696923</c:v>
                </c:pt>
                <c:pt idx="3634">
                  <c:v>89.699640237366751</c:v>
                </c:pt>
                <c:pt idx="3635">
                  <c:v>89.740100572645673</c:v>
                </c:pt>
                <c:pt idx="3636">
                  <c:v>89.78056665659291</c:v>
                </c:pt>
                <c:pt idx="3637">
                  <c:v>89.821038486267923</c:v>
                </c:pt>
                <c:pt idx="3638">
                  <c:v>89.861516058730416</c:v>
                </c:pt>
                <c:pt idx="3639">
                  <c:v>89.901999371040333</c:v>
                </c:pt>
                <c:pt idx="3640">
                  <c:v>89.94248842025786</c:v>
                </c:pt>
                <c:pt idx="3641">
                  <c:v>89.982983203443411</c:v>
                </c:pt>
                <c:pt idx="3642">
                  <c:v>90.023483717657669</c:v>
                </c:pt>
                <c:pt idx="3643">
                  <c:v>90.063989959961532</c:v>
                </c:pt>
                <c:pt idx="3644">
                  <c:v>90.104501927416152</c:v>
                </c:pt>
                <c:pt idx="3645">
                  <c:v>90.145019617082923</c:v>
                </c:pt>
                <c:pt idx="3646">
                  <c:v>90.185543026023495</c:v>
                </c:pt>
                <c:pt idx="3647">
                  <c:v>90.226072151299746</c:v>
                </c:pt>
                <c:pt idx="3648">
                  <c:v>90.266606989973809</c:v>
                </c:pt>
                <c:pt idx="3649">
                  <c:v>90.307147539108044</c:v>
                </c:pt>
                <c:pt idx="3650">
                  <c:v>90.347693795765068</c:v>
                </c:pt>
                <c:pt idx="3651">
                  <c:v>90.388245757007752</c:v>
                </c:pt>
                <c:pt idx="3652">
                  <c:v>90.428803419899197</c:v>
                </c:pt>
                <c:pt idx="3653">
                  <c:v>90.469366781502771</c:v>
                </c:pt>
                <c:pt idx="3654">
                  <c:v>90.509935838882058</c:v>
                </c:pt>
                <c:pt idx="3655">
                  <c:v>90.550510589100938</c:v>
                </c:pt>
                <c:pt idx="3656">
                  <c:v>90.591091029223477</c:v>
                </c:pt>
                <c:pt idx="3657">
                  <c:v>90.631677156314026</c:v>
                </c:pt>
                <c:pt idx="3658">
                  <c:v>90.672268967437205</c:v>
                </c:pt>
                <c:pt idx="3659">
                  <c:v>90.712866459657846</c:v>
                </c:pt>
                <c:pt idx="3660">
                  <c:v>90.753469630041025</c:v>
                </c:pt>
                <c:pt idx="3661">
                  <c:v>90.7940784756521</c:v>
                </c:pt>
                <c:pt idx="3662">
                  <c:v>90.834692993556686</c:v>
                </c:pt>
                <c:pt idx="3663">
                  <c:v>90.875313180820598</c:v>
                </c:pt>
                <c:pt idx="3664">
                  <c:v>90.915939034509947</c:v>
                </c:pt>
                <c:pt idx="3665">
                  <c:v>90.956570551691073</c:v>
                </c:pt>
                <c:pt idx="3666">
                  <c:v>90.997207729430599</c:v>
                </c:pt>
                <c:pt idx="3667">
                  <c:v>91.037850564795363</c:v>
                </c:pt>
                <c:pt idx="3668">
                  <c:v>91.078499054852472</c:v>
                </c:pt>
                <c:pt idx="3669">
                  <c:v>91.119153196669288</c:v>
                </c:pt>
                <c:pt idx="3670">
                  <c:v>91.159812987313444</c:v>
                </c:pt>
                <c:pt idx="3671">
                  <c:v>91.200478423852786</c:v>
                </c:pt>
                <c:pt idx="3672">
                  <c:v>91.241149503355444</c:v>
                </c:pt>
                <c:pt idx="3673">
                  <c:v>91.281826222889791</c:v>
                </c:pt>
                <c:pt idx="3674">
                  <c:v>91.322508579524481</c:v>
                </c:pt>
                <c:pt idx="3675">
                  <c:v>91.363196570328398</c:v>
                </c:pt>
                <c:pt idx="3676">
                  <c:v>91.403890192370696</c:v>
                </c:pt>
                <c:pt idx="3677">
                  <c:v>91.444589442720769</c:v>
                </c:pt>
                <c:pt idx="3678">
                  <c:v>91.485294318448297</c:v>
                </c:pt>
                <c:pt idx="3679">
                  <c:v>91.526004816623185</c:v>
                </c:pt>
                <c:pt idx="3680">
                  <c:v>91.566720934315612</c:v>
                </c:pt>
                <c:pt idx="3681">
                  <c:v>91.607442668596008</c:v>
                </c:pt>
                <c:pt idx="3682">
                  <c:v>91.648170016535119</c:v>
                </c:pt>
                <c:pt idx="3683">
                  <c:v>91.688902975203831</c:v>
                </c:pt>
                <c:pt idx="3684">
                  <c:v>91.729641541673416</c:v>
                </c:pt>
                <c:pt idx="3685">
                  <c:v>91.77038571301533</c:v>
                </c:pt>
                <c:pt idx="3686">
                  <c:v>91.811135486301325</c:v>
                </c:pt>
                <c:pt idx="3687">
                  <c:v>91.851890858603383</c:v>
                </c:pt>
                <c:pt idx="3688">
                  <c:v>91.892651826993756</c:v>
                </c:pt>
                <c:pt idx="3689">
                  <c:v>91.933418388545007</c:v>
                </c:pt>
                <c:pt idx="3690">
                  <c:v>91.9741905403299</c:v>
                </c:pt>
                <c:pt idx="3691">
                  <c:v>92.014968279421481</c:v>
                </c:pt>
                <c:pt idx="3692">
                  <c:v>92.055751602893068</c:v>
                </c:pt>
                <c:pt idx="3693">
                  <c:v>92.096540507818247</c:v>
                </c:pt>
                <c:pt idx="3694">
                  <c:v>92.137334991270848</c:v>
                </c:pt>
                <c:pt idx="3695">
                  <c:v>92.178135050324983</c:v>
                </c:pt>
                <c:pt idx="3696">
                  <c:v>92.218940682055006</c:v>
                </c:pt>
                <c:pt idx="3697">
                  <c:v>92.259751883535571</c:v>
                </c:pt>
                <c:pt idx="3698">
                  <c:v>92.300568651841587</c:v>
                </c:pt>
                <c:pt idx="3699">
                  <c:v>92.341390984048218</c:v>
                </c:pt>
                <c:pt idx="3700">
                  <c:v>92.382218877230912</c:v>
                </c:pt>
                <c:pt idx="3701">
                  <c:v>92.423052328465332</c:v>
                </c:pt>
                <c:pt idx="3702">
                  <c:v>92.463891334827494</c:v>
                </c:pt>
                <c:pt idx="3703">
                  <c:v>92.504735893393629</c:v>
                </c:pt>
                <c:pt idx="3704">
                  <c:v>92.54558600124021</c:v>
                </c:pt>
                <c:pt idx="3705">
                  <c:v>92.586441655444062</c:v>
                </c:pt>
                <c:pt idx="3706">
                  <c:v>92.627302853082199</c:v>
                </c:pt>
                <c:pt idx="3707">
                  <c:v>92.668169591231958</c:v>
                </c:pt>
                <c:pt idx="3708">
                  <c:v>92.709041866970921</c:v>
                </c:pt>
                <c:pt idx="3709">
                  <c:v>92.749919677376937</c:v>
                </c:pt>
                <c:pt idx="3710">
                  <c:v>92.790803019528141</c:v>
                </c:pt>
                <c:pt idx="3711">
                  <c:v>92.831691890502924</c:v>
                </c:pt>
                <c:pt idx="3712">
                  <c:v>92.872586287379974</c:v>
                </c:pt>
                <c:pt idx="3713">
                  <c:v>92.913486207238222</c:v>
                </c:pt>
                <c:pt idx="3714">
                  <c:v>92.95439164715691</c:v>
                </c:pt>
                <c:pt idx="3715">
                  <c:v>92.995302604215482</c:v>
                </c:pt>
                <c:pt idx="3716">
                  <c:v>93.036219075493733</c:v>
                </c:pt>
                <c:pt idx="3717">
                  <c:v>93.077141058071717</c:v>
                </c:pt>
                <c:pt idx="3718">
                  <c:v>93.118068549029715</c:v>
                </c:pt>
                <c:pt idx="3719">
                  <c:v>93.159001545448319</c:v>
                </c:pt>
                <c:pt idx="3720">
                  <c:v>93.199940044408407</c:v>
                </c:pt>
                <c:pt idx="3721">
                  <c:v>93.240884042991098</c:v>
                </c:pt>
                <c:pt idx="3722">
                  <c:v>93.281833538277823</c:v>
                </c:pt>
                <c:pt idx="3723">
                  <c:v>93.322788527350269</c:v>
                </c:pt>
                <c:pt idx="3724">
                  <c:v>93.363749007290394</c:v>
                </c:pt>
                <c:pt idx="3725">
                  <c:v>93.40471497518044</c:v>
                </c:pt>
                <c:pt idx="3726">
                  <c:v>93.445686428102945</c:v>
                </c:pt>
                <c:pt idx="3727">
                  <c:v>93.486663363140707</c:v>
                </c:pt>
                <c:pt idx="3728">
                  <c:v>93.52764577737679</c:v>
                </c:pt>
                <c:pt idx="3729">
                  <c:v>93.568633667894559</c:v>
                </c:pt>
                <c:pt idx="3730">
                  <c:v>93.609627031777663</c:v>
                </c:pt>
                <c:pt idx="3731">
                  <c:v>93.650625866110019</c:v>
                </c:pt>
                <c:pt idx="3732">
                  <c:v>93.691630167975816</c:v>
                </c:pt>
                <c:pt idx="3733">
                  <c:v>93.732639934459513</c:v>
                </c:pt>
                <c:pt idx="3734">
                  <c:v>93.773655162645909</c:v>
                </c:pt>
                <c:pt idx="3735">
                  <c:v>93.814675849620016</c:v>
                </c:pt>
                <c:pt idx="3736">
                  <c:v>93.855701992467161</c:v>
                </c:pt>
                <c:pt idx="3737">
                  <c:v>93.896733588272966</c:v>
                </c:pt>
                <c:pt idx="3738">
                  <c:v>93.937770634123297</c:v>
                </c:pt>
                <c:pt idx="3739">
                  <c:v>93.978813127104331</c:v>
                </c:pt>
                <c:pt idx="3740">
                  <c:v>94.019861064302518</c:v>
                </c:pt>
                <c:pt idx="3741">
                  <c:v>94.060914442804588</c:v>
                </c:pt>
                <c:pt idx="3742">
                  <c:v>94.101973259697601</c:v>
                </c:pt>
                <c:pt idx="3743">
                  <c:v>94.14303751206883</c:v>
                </c:pt>
                <c:pt idx="3744">
                  <c:v>94.184107197005858</c:v>
                </c:pt>
                <c:pt idx="3745">
                  <c:v>94.225182311596598</c:v>
                </c:pt>
                <c:pt idx="3746">
                  <c:v>94.266262852929174</c:v>
                </c:pt>
                <c:pt idx="3747">
                  <c:v>94.307348818092052</c:v>
                </c:pt>
                <c:pt idx="3748">
                  <c:v>94.348440204173983</c:v>
                </c:pt>
                <c:pt idx="3749">
                  <c:v>94.389537008263972</c:v>
                </c:pt>
                <c:pt idx="3750">
                  <c:v>94.430639227451337</c:v>
                </c:pt>
                <c:pt idx="3751">
                  <c:v>94.471746858825668</c:v>
                </c:pt>
                <c:pt idx="3752">
                  <c:v>94.512859899476865</c:v>
                </c:pt>
                <c:pt idx="3753">
                  <c:v>94.553978346495086</c:v>
                </c:pt>
                <c:pt idx="3754">
                  <c:v>94.595102196970814</c:v>
                </c:pt>
                <c:pt idx="3755">
                  <c:v>94.636231447994774</c:v>
                </c:pt>
                <c:pt idx="3756">
                  <c:v>94.677366096658034</c:v>
                </c:pt>
                <c:pt idx="3757">
                  <c:v>94.718506140051929</c:v>
                </c:pt>
                <c:pt idx="3758">
                  <c:v>94.759651575268066</c:v>
                </c:pt>
                <c:pt idx="3759">
                  <c:v>94.800802399398378</c:v>
                </c:pt>
                <c:pt idx="3760">
                  <c:v>94.841958609535055</c:v>
                </c:pt>
                <c:pt idx="3761">
                  <c:v>94.883120202770598</c:v>
                </c:pt>
                <c:pt idx="3762">
                  <c:v>94.924287176197822</c:v>
                </c:pt>
                <c:pt idx="3763">
                  <c:v>94.965459526909783</c:v>
                </c:pt>
                <c:pt idx="3764">
                  <c:v>95.006637251999877</c:v>
                </c:pt>
                <c:pt idx="3765">
                  <c:v>95.047820348561771</c:v>
                </c:pt>
                <c:pt idx="3766">
                  <c:v>95.089008813689418</c:v>
                </c:pt>
                <c:pt idx="3767">
                  <c:v>95.13020264447708</c:v>
                </c:pt>
                <c:pt idx="3768">
                  <c:v>95.171401838019335</c:v>
                </c:pt>
                <c:pt idx="3769">
                  <c:v>95.212606391410986</c:v>
                </c:pt>
                <c:pt idx="3770">
                  <c:v>95.253816301747221</c:v>
                </c:pt>
                <c:pt idx="3771">
                  <c:v>95.295031566123455</c:v>
                </c:pt>
                <c:pt idx="3772">
                  <c:v>95.33625218163543</c:v>
                </c:pt>
                <c:pt idx="3773">
                  <c:v>95.377478145379186</c:v>
                </c:pt>
                <c:pt idx="3774">
                  <c:v>95.418709454451047</c:v>
                </c:pt>
                <c:pt idx="3775">
                  <c:v>95.459946105947637</c:v>
                </c:pt>
                <c:pt idx="3776">
                  <c:v>95.501188096965876</c:v>
                </c:pt>
                <c:pt idx="3777">
                  <c:v>95.542435424602985</c:v>
                </c:pt>
                <c:pt idx="3778">
                  <c:v>95.583688085956481</c:v>
                </c:pt>
                <c:pt idx="3779">
                  <c:v>95.624946078124225</c:v>
                </c:pt>
                <c:pt idx="3780">
                  <c:v>95.666209398204302</c:v>
                </c:pt>
                <c:pt idx="3781">
                  <c:v>95.70747804329514</c:v>
                </c:pt>
                <c:pt idx="3782">
                  <c:v>95.748752010495437</c:v>
                </c:pt>
                <c:pt idx="3783">
                  <c:v>95.790031296904246</c:v>
                </c:pt>
                <c:pt idx="3784">
                  <c:v>95.831315899620876</c:v>
                </c:pt>
                <c:pt idx="3785">
                  <c:v>95.872605815744933</c:v>
                </c:pt>
                <c:pt idx="3786">
                  <c:v>95.913901042376381</c:v>
                </c:pt>
                <c:pt idx="3787">
                  <c:v>95.955201576615394</c:v>
                </c:pt>
                <c:pt idx="3788">
                  <c:v>95.996507415562562</c:v>
                </c:pt>
                <c:pt idx="3789">
                  <c:v>96.037818556318683</c:v>
                </c:pt>
                <c:pt idx="3790">
                  <c:v>96.079134995984859</c:v>
                </c:pt>
                <c:pt idx="3791">
                  <c:v>96.120456731662586</c:v>
                </c:pt>
                <c:pt idx="3792">
                  <c:v>96.161783760453574</c:v>
                </c:pt>
                <c:pt idx="3793">
                  <c:v>96.203116079459889</c:v>
                </c:pt>
                <c:pt idx="3794">
                  <c:v>96.244453685783867</c:v>
                </c:pt>
                <c:pt idx="3795">
                  <c:v>96.28579657652817</c:v>
                </c:pt>
                <c:pt idx="3796">
                  <c:v>96.327144748795774</c:v>
                </c:pt>
                <c:pt idx="3797">
                  <c:v>96.368498199689924</c:v>
                </c:pt>
                <c:pt idx="3798">
                  <c:v>96.409856926314205</c:v>
                </c:pt>
                <c:pt idx="3799">
                  <c:v>96.451220925772489</c:v>
                </c:pt>
                <c:pt idx="3800">
                  <c:v>96.492590195168972</c:v>
                </c:pt>
                <c:pt idx="3801">
                  <c:v>96.533964731608165</c:v>
                </c:pt>
                <c:pt idx="3802">
                  <c:v>96.575344532194848</c:v>
                </c:pt>
                <c:pt idx="3803">
                  <c:v>96.61672959403414</c:v>
                </c:pt>
                <c:pt idx="3804">
                  <c:v>96.658119914231463</c:v>
                </c:pt>
                <c:pt idx="3805">
                  <c:v>96.699515489892562</c:v>
                </c:pt>
                <c:pt idx="3806">
                  <c:v>96.740916318123467</c:v>
                </c:pt>
                <c:pt idx="3807">
                  <c:v>96.782322396030523</c:v>
                </c:pt>
                <c:pt idx="3808">
                  <c:v>96.823733720720384</c:v>
                </c:pt>
                <c:pt idx="3809">
                  <c:v>96.865150289300018</c:v>
                </c:pt>
                <c:pt idx="3810">
                  <c:v>96.906572098876694</c:v>
                </c:pt>
                <c:pt idx="3811">
                  <c:v>96.947999146558061</c:v>
                </c:pt>
                <c:pt idx="3812">
                  <c:v>96.989431429451983</c:v>
                </c:pt>
                <c:pt idx="3813">
                  <c:v>97.030868944666651</c:v>
                </c:pt>
                <c:pt idx="3814">
                  <c:v>97.072311689310624</c:v>
                </c:pt>
                <c:pt idx="3815">
                  <c:v>97.113759660492761</c:v>
                </c:pt>
                <c:pt idx="3816">
                  <c:v>97.155212855322176</c:v>
                </c:pt>
                <c:pt idx="3817">
                  <c:v>97.196671270908368</c:v>
                </c:pt>
                <c:pt idx="3818">
                  <c:v>97.23813490436109</c:v>
                </c:pt>
                <c:pt idx="3819">
                  <c:v>97.279603752790436</c:v>
                </c:pt>
                <c:pt idx="3820">
                  <c:v>97.321077813306829</c:v>
                </c:pt>
                <c:pt idx="3821">
                  <c:v>97.362557083021017</c:v>
                </c:pt>
                <c:pt idx="3822">
                  <c:v>97.404041559044018</c:v>
                </c:pt>
                <c:pt idx="3823">
                  <c:v>97.445531238487177</c:v>
                </c:pt>
                <c:pt idx="3824">
                  <c:v>97.487026118462197</c:v>
                </c:pt>
                <c:pt idx="3825">
                  <c:v>97.528526196081032</c:v>
                </c:pt>
                <c:pt idx="3826">
                  <c:v>97.570031468456023</c:v>
                </c:pt>
                <c:pt idx="3827">
                  <c:v>97.611541932699751</c:v>
                </c:pt>
                <c:pt idx="3828">
                  <c:v>97.653057585925197</c:v>
                </c:pt>
                <c:pt idx="3829">
                  <c:v>97.694578425245595</c:v>
                </c:pt>
                <c:pt idx="3830">
                  <c:v>97.736104447774565</c:v>
                </c:pt>
                <c:pt idx="3831">
                  <c:v>97.777635650625967</c:v>
                </c:pt>
                <c:pt idx="3832">
                  <c:v>97.819172030914004</c:v>
                </c:pt>
                <c:pt idx="3833">
                  <c:v>97.860713585753231</c:v>
                </c:pt>
                <c:pt idx="3834">
                  <c:v>97.902260312258491</c:v>
                </c:pt>
                <c:pt idx="3835">
                  <c:v>97.94381220754498</c:v>
                </c:pt>
                <c:pt idx="3836">
                  <c:v>97.985369268728192</c:v>
                </c:pt>
                <c:pt idx="3837">
                  <c:v>98.026931492923936</c:v>
                </c:pt>
                <c:pt idx="3838">
                  <c:v>98.068498877248331</c:v>
                </c:pt>
                <c:pt idx="3839">
                  <c:v>98.110071418817867</c:v>
                </c:pt>
                <c:pt idx="3840">
                  <c:v>98.151649114749304</c:v>
                </c:pt>
                <c:pt idx="3841">
                  <c:v>98.193231962159757</c:v>
                </c:pt>
                <c:pt idx="3842">
                  <c:v>98.234819958166668</c:v>
                </c:pt>
                <c:pt idx="3843">
                  <c:v>98.276413099887748</c:v>
                </c:pt>
                <c:pt idx="3844">
                  <c:v>98.318011384441107</c:v>
                </c:pt>
                <c:pt idx="3845">
                  <c:v>98.359614808945125</c:v>
                </c:pt>
                <c:pt idx="3846">
                  <c:v>98.401223370518537</c:v>
                </c:pt>
                <c:pt idx="3847">
                  <c:v>98.442837066280362</c:v>
                </c:pt>
                <c:pt idx="3848">
                  <c:v>98.484455893350002</c:v>
                </c:pt>
                <c:pt idx="3849">
                  <c:v>98.526079848847161</c:v>
                </c:pt>
                <c:pt idx="3850">
                  <c:v>98.567708929891836</c:v>
                </c:pt>
                <c:pt idx="3851">
                  <c:v>98.609343133604398</c:v>
                </c:pt>
                <c:pt idx="3852">
                  <c:v>98.650982457105499</c:v>
                </c:pt>
                <c:pt idx="3853">
                  <c:v>98.692626897516163</c:v>
                </c:pt>
                <c:pt idx="3854">
                  <c:v>98.734276451957697</c:v>
                </c:pt>
                <c:pt idx="3855">
                  <c:v>98.775931117551778</c:v>
                </c:pt>
                <c:pt idx="3856">
                  <c:v>98.81759089142038</c:v>
                </c:pt>
                <c:pt idx="3857">
                  <c:v>98.85925577068582</c:v>
                </c:pt>
                <c:pt idx="3858">
                  <c:v>98.900925752470755</c:v>
                </c:pt>
                <c:pt idx="3859">
                  <c:v>98.942600833898155</c:v>
                </c:pt>
                <c:pt idx="3860">
                  <c:v>98.984281012091287</c:v>
                </c:pt>
                <c:pt idx="3861">
                  <c:v>99.025966284173805</c:v>
                </c:pt>
                <c:pt idx="3862">
                  <c:v>99.067656647269686</c:v>
                </c:pt>
                <c:pt idx="3863">
                  <c:v>99.10935209850318</c:v>
                </c:pt>
                <c:pt idx="3864">
                  <c:v>99.151052634998948</c:v>
                </c:pt>
                <c:pt idx="3865">
                  <c:v>99.192758253881934</c:v>
                </c:pt>
                <c:pt idx="3866">
                  <c:v>99.234468952277382</c:v>
                </c:pt>
                <c:pt idx="3867">
                  <c:v>99.276184727310977</c:v>
                </c:pt>
                <c:pt idx="3868">
                  <c:v>99.317905576108615</c:v>
                </c:pt>
                <c:pt idx="3869">
                  <c:v>99.359631495796577</c:v>
                </c:pt>
                <c:pt idx="3870">
                  <c:v>99.401362483501543</c:v>
                </c:pt>
                <c:pt idx="3871">
                  <c:v>99.443098536350391</c:v>
                </c:pt>
                <c:pt idx="3872">
                  <c:v>99.484839651470409</c:v>
                </c:pt>
                <c:pt idx="3873">
                  <c:v>99.52658582598923</c:v>
                </c:pt>
                <c:pt idx="3874">
                  <c:v>99.56833705703481</c:v>
                </c:pt>
                <c:pt idx="3875">
                  <c:v>99.610093341735436</c:v>
                </c:pt>
                <c:pt idx="3876">
                  <c:v>99.651854677219688</c:v>
                </c:pt>
                <c:pt idx="3877">
                  <c:v>99.69362106061655</c:v>
                </c:pt>
                <c:pt idx="3878">
                  <c:v>99.735392489055329</c:v>
                </c:pt>
                <c:pt idx="3879">
                  <c:v>99.777168959665644</c:v>
                </c:pt>
                <c:pt idx="3880">
                  <c:v>99.81895046957743</c:v>
                </c:pt>
                <c:pt idx="3881">
                  <c:v>99.860737015921018</c:v>
                </c:pt>
                <c:pt idx="3882">
                  <c:v>99.902528595827036</c:v>
                </c:pt>
                <c:pt idx="3883">
                  <c:v>99.944325206426456</c:v>
                </c:pt>
                <c:pt idx="3884">
                  <c:v>99.986126844850574</c:v>
                </c:pt>
                <c:pt idx="3885">
                  <c:v>100.02793350823106</c:v>
                </c:pt>
                <c:pt idx="3886">
                  <c:v>100.06974519369992</c:v>
                </c:pt>
                <c:pt idx="3887">
                  <c:v>100.11156189838945</c:v>
                </c:pt>
                <c:pt idx="3888">
                  <c:v>100.15338361943236</c:v>
                </c:pt>
                <c:pt idx="3889">
                  <c:v>100.19521035396161</c:v>
                </c:pt>
                <c:pt idx="3890">
                  <c:v>100.23704209911057</c:v>
                </c:pt>
                <c:pt idx="3891">
                  <c:v>100.27887885201292</c:v>
                </c:pt>
                <c:pt idx="3892">
                  <c:v>100.32072060980271</c:v>
                </c:pt>
                <c:pt idx="3893">
                  <c:v>100.3625673696143</c:v>
                </c:pt>
                <c:pt idx="3894">
                  <c:v>100.40441912858239</c:v>
                </c:pt>
                <c:pt idx="3895">
                  <c:v>100.44627588384205</c:v>
                </c:pt>
                <c:pt idx="3896">
                  <c:v>100.48813763252868</c:v>
                </c:pt>
                <c:pt idx="3897">
                  <c:v>100.53000437177798</c:v>
                </c:pt>
                <c:pt idx="3898">
                  <c:v>100.57187609872605</c:v>
                </c:pt>
                <c:pt idx="3899">
                  <c:v>100.61375281050934</c:v>
                </c:pt>
                <c:pt idx="3900">
                  <c:v>100.65563450426458</c:v>
                </c:pt>
                <c:pt idx="3901">
                  <c:v>100.69752117712891</c:v>
                </c:pt>
                <c:pt idx="3902">
                  <c:v>100.73941282623977</c:v>
                </c:pt>
                <c:pt idx="3903">
                  <c:v>100.78130944873496</c:v>
                </c:pt>
                <c:pt idx="3904">
                  <c:v>100.82321104175264</c:v>
                </c:pt>
                <c:pt idx="3905">
                  <c:v>100.86511760243127</c:v>
                </c:pt>
                <c:pt idx="3906">
                  <c:v>100.90702912790971</c:v>
                </c:pt>
                <c:pt idx="3907">
                  <c:v>100.94894561532715</c:v>
                </c:pt>
                <c:pt idx="3908">
                  <c:v>100.9908670618231</c:v>
                </c:pt>
                <c:pt idx="3909">
                  <c:v>101.03279346453743</c:v>
                </c:pt>
                <c:pt idx="3910">
                  <c:v>101.07472482061036</c:v>
                </c:pt>
                <c:pt idx="3911">
                  <c:v>101.11666112718247</c:v>
                </c:pt>
                <c:pt idx="3912">
                  <c:v>101.15860238139469</c:v>
                </c:pt>
                <c:pt idx="3913">
                  <c:v>101.20054858038824</c:v>
                </c:pt>
                <c:pt idx="3914">
                  <c:v>101.2424997213048</c:v>
                </c:pt>
                <c:pt idx="3915">
                  <c:v>101.28445580128627</c:v>
                </c:pt>
                <c:pt idx="3916">
                  <c:v>101.32641681747498</c:v>
                </c:pt>
                <c:pt idx="3917">
                  <c:v>101.36838276701359</c:v>
                </c:pt>
                <c:pt idx="3918">
                  <c:v>101.41035364704511</c:v>
                </c:pt>
                <c:pt idx="3919">
                  <c:v>101.4523294547129</c:v>
                </c:pt>
                <c:pt idx="3920">
                  <c:v>101.49431018716066</c:v>
                </c:pt>
                <c:pt idx="3921">
                  <c:v>101.53629584153248</c:v>
                </c:pt>
                <c:pt idx="3922">
                  <c:v>101.57828641497277</c:v>
                </c:pt>
                <c:pt idx="3923">
                  <c:v>101.62028190462624</c:v>
                </c:pt>
                <c:pt idx="3924">
                  <c:v>101.66228230763804</c:v>
                </c:pt>
                <c:pt idx="3925">
                  <c:v>101.70428762115367</c:v>
                </c:pt>
                <c:pt idx="3926">
                  <c:v>101.74629784231885</c:v>
                </c:pt>
                <c:pt idx="3927">
                  <c:v>101.78831296827985</c:v>
                </c:pt>
                <c:pt idx="3928">
                  <c:v>101.83033299618316</c:v>
                </c:pt>
                <c:pt idx="3929">
                  <c:v>101.87235792317566</c:v>
                </c:pt>
                <c:pt idx="3930">
                  <c:v>101.91438774640457</c:v>
                </c:pt>
                <c:pt idx="3931">
                  <c:v>101.95642246301749</c:v>
                </c:pt>
                <c:pt idx="3932">
                  <c:v>101.99846207016236</c:v>
                </c:pt>
                <c:pt idx="3933">
                  <c:v>102.04050656498745</c:v>
                </c:pt>
                <c:pt idx="3934">
                  <c:v>102.08255594464146</c:v>
                </c:pt>
                <c:pt idx="3935">
                  <c:v>102.12461020627333</c:v>
                </c:pt>
                <c:pt idx="3936">
                  <c:v>102.16666934703247</c:v>
                </c:pt>
                <c:pt idx="3937">
                  <c:v>102.20873336406858</c:v>
                </c:pt>
                <c:pt idx="3938">
                  <c:v>102.25080225453173</c:v>
                </c:pt>
                <c:pt idx="3939">
                  <c:v>102.29287601557238</c:v>
                </c:pt>
                <c:pt idx="3940">
                  <c:v>102.33495464434125</c:v>
                </c:pt>
                <c:pt idx="3941">
                  <c:v>102.37703813798956</c:v>
                </c:pt>
                <c:pt idx="3942">
                  <c:v>102.41912649366878</c:v>
                </c:pt>
                <c:pt idx="3943">
                  <c:v>102.46121970853076</c:v>
                </c:pt>
                <c:pt idx="3944">
                  <c:v>102.50331777972775</c:v>
                </c:pt>
                <c:pt idx="3945">
                  <c:v>102.54542070441228</c:v>
                </c:pt>
                <c:pt idx="3946">
                  <c:v>102.58752847973732</c:v>
                </c:pt>
                <c:pt idx="3947">
                  <c:v>102.62964110285617</c:v>
                </c:pt>
                <c:pt idx="3948">
                  <c:v>102.67175857092246</c:v>
                </c:pt>
                <c:pt idx="3949">
                  <c:v>102.71388088109022</c:v>
                </c:pt>
                <c:pt idx="3950">
                  <c:v>102.75600803051385</c:v>
                </c:pt>
                <c:pt idx="3951">
                  <c:v>102.79814001634806</c:v>
                </c:pt>
                <c:pt idx="3952">
                  <c:v>102.84027683574794</c:v>
                </c:pt>
                <c:pt idx="3953">
                  <c:v>102.88241848586895</c:v>
                </c:pt>
                <c:pt idx="3954">
                  <c:v>102.92456496386694</c:v>
                </c:pt>
                <c:pt idx="3955">
                  <c:v>102.96671626689805</c:v>
                </c:pt>
                <c:pt idx="3956">
                  <c:v>103.00887239211886</c:v>
                </c:pt>
                <c:pt idx="3957">
                  <c:v>103.05103333668626</c:v>
                </c:pt>
                <c:pt idx="3958">
                  <c:v>103.09319909775755</c:v>
                </c:pt>
                <c:pt idx="3959">
                  <c:v>103.13536967249033</c:v>
                </c:pt>
                <c:pt idx="3960">
                  <c:v>103.1775450580426</c:v>
                </c:pt>
                <c:pt idx="3961">
                  <c:v>103.21972525157271</c:v>
                </c:pt>
                <c:pt idx="3962">
                  <c:v>103.26191025023942</c:v>
                </c:pt>
                <c:pt idx="3963">
                  <c:v>103.30410005120183</c:v>
                </c:pt>
                <c:pt idx="3964">
                  <c:v>103.34629465161936</c:v>
                </c:pt>
                <c:pt idx="3965">
                  <c:v>103.38849404865184</c:v>
                </c:pt>
                <c:pt idx="3966">
                  <c:v>103.43069823945946</c:v>
                </c:pt>
                <c:pt idx="3967">
                  <c:v>103.47290722120276</c:v>
                </c:pt>
                <c:pt idx="3968">
                  <c:v>103.51512099104268</c:v>
                </c:pt>
                <c:pt idx="3969">
                  <c:v>103.5573395461405</c:v>
                </c:pt>
                <c:pt idx="3970">
                  <c:v>103.59956288365785</c:v>
                </c:pt>
                <c:pt idx="3971">
                  <c:v>103.64179100075677</c:v>
                </c:pt>
                <c:pt idx="3972">
                  <c:v>103.68402389459962</c:v>
                </c:pt>
                <c:pt idx="3973">
                  <c:v>103.72626156234918</c:v>
                </c:pt>
                <c:pt idx="3974">
                  <c:v>103.76850400116859</c:v>
                </c:pt>
                <c:pt idx="3975">
                  <c:v>103.81075120822129</c:v>
                </c:pt>
                <c:pt idx="3976">
                  <c:v>103.85300318067118</c:v>
                </c:pt>
                <c:pt idx="3977">
                  <c:v>103.89525991568249</c:v>
                </c:pt>
                <c:pt idx="3978">
                  <c:v>103.93752141041978</c:v>
                </c:pt>
                <c:pt idx="3979">
                  <c:v>103.97978766204804</c:v>
                </c:pt>
                <c:pt idx="3980">
                  <c:v>104.02205866773261</c:v>
                </c:pt>
                <c:pt idx="3981">
                  <c:v>104.06433442463921</c:v>
                </c:pt>
                <c:pt idx="3982">
                  <c:v>104.1066149299339</c:v>
                </c:pt>
                <c:pt idx="3983">
                  <c:v>104.14890018078314</c:v>
                </c:pt>
                <c:pt idx="3984">
                  <c:v>104.19119017435375</c:v>
                </c:pt>
                <c:pt idx="3985">
                  <c:v>104.23348490781294</c:v>
                </c:pt>
                <c:pt idx="3986">
                  <c:v>104.27578437832823</c:v>
                </c:pt>
                <c:pt idx="3987">
                  <c:v>104.31808858306758</c:v>
                </c:pt>
                <c:pt idx="3988">
                  <c:v>104.36039751919932</c:v>
                </c:pt>
                <c:pt idx="3989">
                  <c:v>104.40271118389214</c:v>
                </c:pt>
                <c:pt idx="3990">
                  <c:v>104.44502957431503</c:v>
                </c:pt>
                <c:pt idx="3991">
                  <c:v>104.48735268763747</c:v>
                </c:pt>
                <c:pt idx="3992">
                  <c:v>104.52968052102923</c:v>
                </c:pt>
                <c:pt idx="3993">
                  <c:v>104.57201307166054</c:v>
                </c:pt>
                <c:pt idx="3994">
                  <c:v>104.61435033670192</c:v>
                </c:pt>
                <c:pt idx="3995">
                  <c:v>104.6566923133243</c:v>
                </c:pt>
                <c:pt idx="3996">
                  <c:v>104.699038998699</c:v>
                </c:pt>
                <c:pt idx="3997">
                  <c:v>104.74139038999766</c:v>
                </c:pt>
                <c:pt idx="3998">
                  <c:v>104.78374648439234</c:v>
                </c:pt>
                <c:pt idx="3999">
                  <c:v>104.82610727905549</c:v>
                </c:pt>
                <c:pt idx="4000">
                  <c:v>104.86847277115993</c:v>
                </c:pt>
                <c:pt idx="4001">
                  <c:v>104.9108429578788</c:v>
                </c:pt>
                <c:pt idx="4002">
                  <c:v>104.95321783638568</c:v>
                </c:pt>
                <c:pt idx="4003">
                  <c:v>104.9955974038545</c:v>
                </c:pt>
                <c:pt idx="4004">
                  <c:v>105.03798165745958</c:v>
                </c:pt>
                <c:pt idx="4005">
                  <c:v>105.08037059437561</c:v>
                </c:pt>
                <c:pt idx="4006">
                  <c:v>105.12276421177765</c:v>
                </c:pt>
                <c:pt idx="4007">
                  <c:v>105.16516250684117</c:v>
                </c:pt>
                <c:pt idx="4008">
                  <c:v>105.20756547674199</c:v>
                </c:pt>
                <c:pt idx="4009">
                  <c:v>105.24997311865633</c:v>
                </c:pt>
                <c:pt idx="4010">
                  <c:v>105.29238542976071</c:v>
                </c:pt>
                <c:pt idx="4011">
                  <c:v>105.33480240723217</c:v>
                </c:pt>
                <c:pt idx="4012">
                  <c:v>105.37722404824805</c:v>
                </c:pt>
                <c:pt idx="4013">
                  <c:v>105.41965034998603</c:v>
                </c:pt>
                <c:pt idx="4014">
                  <c:v>105.46208130962425</c:v>
                </c:pt>
                <c:pt idx="4015">
                  <c:v>105.5045169243412</c:v>
                </c:pt>
                <c:pt idx="4016">
                  <c:v>105.54695719131576</c:v>
                </c:pt>
                <c:pt idx="4017">
                  <c:v>105.58940210772712</c:v>
                </c:pt>
                <c:pt idx="4018">
                  <c:v>105.63185167075497</c:v>
                </c:pt>
                <c:pt idx="4019">
                  <c:v>105.67430587757931</c:v>
                </c:pt>
                <c:pt idx="4020">
                  <c:v>105.71676472538053</c:v>
                </c:pt>
                <c:pt idx="4021">
                  <c:v>105.75922821133943</c:v>
                </c:pt>
                <c:pt idx="4022">
                  <c:v>105.80169633263714</c:v>
                </c:pt>
                <c:pt idx="4023">
                  <c:v>105.84416908645524</c:v>
                </c:pt>
                <c:pt idx="4024">
                  <c:v>105.88664646997564</c:v>
                </c:pt>
                <c:pt idx="4025">
                  <c:v>105.92912848038067</c:v>
                </c:pt>
                <c:pt idx="4026">
                  <c:v>105.97161511485302</c:v>
                </c:pt>
                <c:pt idx="4027">
                  <c:v>106.01410637057577</c:v>
                </c:pt>
                <c:pt idx="4028">
                  <c:v>106.0566022447324</c:v>
                </c:pt>
                <c:pt idx="4029">
                  <c:v>106.09910273450676</c:v>
                </c:pt>
                <c:pt idx="4030">
                  <c:v>106.14160783708309</c:v>
                </c:pt>
                <c:pt idx="4031">
                  <c:v>106.184117549646</c:v>
                </c:pt>
                <c:pt idx="4032">
                  <c:v>106.22663186938053</c:v>
                </c:pt>
                <c:pt idx="4033">
                  <c:v>106.26915079347205</c:v>
                </c:pt>
                <c:pt idx="4034">
                  <c:v>106.31167431910636</c:v>
                </c:pt>
                <c:pt idx="4035">
                  <c:v>106.35420244346963</c:v>
                </c:pt>
                <c:pt idx="4036">
                  <c:v>106.39673516374842</c:v>
                </c:pt>
                <c:pt idx="4037">
                  <c:v>106.43927247712965</c:v>
                </c:pt>
                <c:pt idx="4038">
                  <c:v>106.48181438080069</c:v>
                </c:pt>
                <c:pt idx="4039">
                  <c:v>106.52436087194924</c:v>
                </c:pt>
                <c:pt idx="4040">
                  <c:v>106.56691194776343</c:v>
                </c:pt>
                <c:pt idx="4041">
                  <c:v>106.60946760543176</c:v>
                </c:pt>
                <c:pt idx="4042">
                  <c:v>106.6520278421431</c:v>
                </c:pt>
                <c:pt idx="4043">
                  <c:v>106.69459265508675</c:v>
                </c:pt>
                <c:pt idx="4044">
                  <c:v>106.73716204145236</c:v>
                </c:pt>
                <c:pt idx="4045">
                  <c:v>106.77973599843001</c:v>
                </c:pt>
                <c:pt idx="4046">
                  <c:v>106.82231452321014</c:v>
                </c:pt>
                <c:pt idx="4047">
                  <c:v>106.86489761298358</c:v>
                </c:pt>
                <c:pt idx="4048">
                  <c:v>106.90748526494156</c:v>
                </c:pt>
                <c:pt idx="4049">
                  <c:v>106.95007747627571</c:v>
                </c:pt>
                <c:pt idx="4050">
                  <c:v>106.99267424417803</c:v>
                </c:pt>
                <c:pt idx="4051">
                  <c:v>107.03527556584095</c:v>
                </c:pt>
                <c:pt idx="4052">
                  <c:v>107.07788143845727</c:v>
                </c:pt>
                <c:pt idx="4053">
                  <c:v>107.12049185922012</c:v>
                </c:pt>
                <c:pt idx="4054">
                  <c:v>107.16310682532318</c:v>
                </c:pt>
                <c:pt idx="4055">
                  <c:v>107.20572633396034</c:v>
                </c:pt>
                <c:pt idx="4056">
                  <c:v>107.24835038232601</c:v>
                </c:pt>
                <c:pt idx="4057">
                  <c:v>107.29097896761495</c:v>
                </c:pt>
                <c:pt idx="4058">
                  <c:v>107.33361208702229</c:v>
                </c:pt>
                <c:pt idx="4059">
                  <c:v>107.37624973774362</c:v>
                </c:pt>
                <c:pt idx="4060">
                  <c:v>107.41889191697487</c:v>
                </c:pt>
                <c:pt idx="4061">
                  <c:v>107.46153862191235</c:v>
                </c:pt>
                <c:pt idx="4062">
                  <c:v>107.50418984975281</c:v>
                </c:pt>
                <c:pt idx="4063">
                  <c:v>107.54684559769339</c:v>
                </c:pt>
                <c:pt idx="4064">
                  <c:v>107.58950586293162</c:v>
                </c:pt>
                <c:pt idx="4065">
                  <c:v>107.6321706426654</c:v>
                </c:pt>
                <c:pt idx="4066">
                  <c:v>107.67483993409306</c:v>
                </c:pt>
                <c:pt idx="4067">
                  <c:v>107.71751373441333</c:v>
                </c:pt>
                <c:pt idx="4068">
                  <c:v>107.76019204082532</c:v>
                </c:pt>
                <c:pt idx="4069">
                  <c:v>107.8028748505285</c:v>
                </c:pt>
                <c:pt idx="4070">
                  <c:v>107.84556216072281</c:v>
                </c:pt>
                <c:pt idx="4071">
                  <c:v>107.88825396860852</c:v>
                </c:pt>
                <c:pt idx="4072">
                  <c:v>107.93095027138637</c:v>
                </c:pt>
                <c:pt idx="4073">
                  <c:v>107.97365106625745</c:v>
                </c:pt>
                <c:pt idx="4074">
                  <c:v>108.01635635042324</c:v>
                </c:pt>
                <c:pt idx="4075">
                  <c:v>108.05906612108565</c:v>
                </c:pt>
                <c:pt idx="4076">
                  <c:v>108.10178037544695</c:v>
                </c:pt>
                <c:pt idx="4077">
                  <c:v>108.14449911070987</c:v>
                </c:pt>
                <c:pt idx="4078">
                  <c:v>108.1872223240775</c:v>
                </c:pt>
                <c:pt idx="4079">
                  <c:v>108.22995001275331</c:v>
                </c:pt>
                <c:pt idx="4080">
                  <c:v>108.27268217394119</c:v>
                </c:pt>
                <c:pt idx="4081">
                  <c:v>108.31541880484548</c:v>
                </c:pt>
                <c:pt idx="4082">
                  <c:v>108.35815990267085</c:v>
                </c:pt>
                <c:pt idx="4083">
                  <c:v>108.40090546462238</c:v>
                </c:pt>
                <c:pt idx="4084">
                  <c:v>108.4436554879056</c:v>
                </c:pt>
                <c:pt idx="4085">
                  <c:v>108.4864099697264</c:v>
                </c:pt>
                <c:pt idx="4086">
                  <c:v>108.52916890729105</c:v>
                </c:pt>
                <c:pt idx="4087">
                  <c:v>108.5719322978063</c:v>
                </c:pt>
                <c:pt idx="4088">
                  <c:v>108.61470013847924</c:v>
                </c:pt>
                <c:pt idx="4089">
                  <c:v>108.65747242651736</c:v>
                </c:pt>
                <c:pt idx="4090">
                  <c:v>108.70024915912862</c:v>
                </c:pt>
                <c:pt idx="4091">
                  <c:v>108.74303033352129</c:v>
                </c:pt>
                <c:pt idx="4092">
                  <c:v>108.78581594690411</c:v>
                </c:pt>
                <c:pt idx="4093">
                  <c:v>108.8286059964862</c:v>
                </c:pt>
                <c:pt idx="4094">
                  <c:v>108.8714004794771</c:v>
                </c:pt>
                <c:pt idx="4095">
                  <c:v>108.9141993930867</c:v>
                </c:pt>
                <c:pt idx="4096">
                  <c:v>108.95700273452537</c:v>
                </c:pt>
                <c:pt idx="4097">
                  <c:v>108.99981050100388</c:v>
                </c:pt>
                <c:pt idx="4098">
                  <c:v>109.04262268973331</c:v>
                </c:pt>
                <c:pt idx="4099">
                  <c:v>109.08543929792526</c:v>
                </c:pt>
                <c:pt idx="4100">
                  <c:v>109.12826032279168</c:v>
                </c:pt>
                <c:pt idx="4101">
                  <c:v>109.1710857615449</c:v>
                </c:pt>
                <c:pt idx="4102">
                  <c:v>109.21391561139777</c:v>
                </c:pt>
                <c:pt idx="4103">
                  <c:v>109.25674986956339</c:v>
                </c:pt>
                <c:pt idx="4104">
                  <c:v>109.29958853325539</c:v>
                </c:pt>
                <c:pt idx="4105">
                  <c:v>109.34243159968774</c:v>
                </c:pt>
                <c:pt idx="4106">
                  <c:v>109.38527906607486</c:v>
                </c:pt>
                <c:pt idx="4107">
                  <c:v>109.42813092963152</c:v>
                </c:pt>
                <c:pt idx="4108">
                  <c:v>109.47098718757297</c:v>
                </c:pt>
                <c:pt idx="4109">
                  <c:v>109.51384783711484</c:v>
                </c:pt>
                <c:pt idx="4110">
                  <c:v>109.55671287547315</c:v>
                </c:pt>
                <c:pt idx="4111">
                  <c:v>109.59958229986432</c:v>
                </c:pt>
                <c:pt idx="4112">
                  <c:v>109.64245610750524</c:v>
                </c:pt>
                <c:pt idx="4113">
                  <c:v>109.68533429561313</c:v>
                </c:pt>
                <c:pt idx="4114">
                  <c:v>109.72821686140568</c:v>
                </c:pt>
                <c:pt idx="4115">
                  <c:v>109.77110380210098</c:v>
                </c:pt>
                <c:pt idx="4116">
                  <c:v>109.81399511491752</c:v>
                </c:pt>
                <c:pt idx="4117">
                  <c:v>109.85689079707419</c:v>
                </c:pt>
                <c:pt idx="4118">
                  <c:v>109.89979084579031</c:v>
                </c:pt>
                <c:pt idx="4119">
                  <c:v>109.9426952582856</c:v>
                </c:pt>
                <c:pt idx="4120">
                  <c:v>109.98560403178018</c:v>
                </c:pt>
                <c:pt idx="4121">
                  <c:v>110.02851716349461</c:v>
                </c:pt>
                <c:pt idx="4122">
                  <c:v>110.07143465064985</c:v>
                </c:pt>
                <c:pt idx="4123">
                  <c:v>110.11435649046727</c:v>
                </c:pt>
                <c:pt idx="4124">
                  <c:v>110.15728268016866</c:v>
                </c:pt>
                <c:pt idx="4125">
                  <c:v>110.20021321697619</c:v>
                </c:pt>
                <c:pt idx="4126">
                  <c:v>110.2431480981125</c:v>
                </c:pt>
                <c:pt idx="4127">
                  <c:v>110.28608732080059</c:v>
                </c:pt>
                <c:pt idx="4128">
                  <c:v>110.32903088226391</c:v>
                </c:pt>
                <c:pt idx="4129">
                  <c:v>110.37197877972629</c:v>
                </c:pt>
                <c:pt idx="4130">
                  <c:v>110.414931010412</c:v>
                </c:pt>
                <c:pt idx="4131">
                  <c:v>110.45788757154575</c:v>
                </c:pt>
                <c:pt idx="4132">
                  <c:v>110.50084846035261</c:v>
                </c:pt>
                <c:pt idx="4133">
                  <c:v>110.54381367405807</c:v>
                </c:pt>
                <c:pt idx="4134">
                  <c:v>110.58678320988805</c:v>
                </c:pt>
                <c:pt idx="4135">
                  <c:v>110.62975706506893</c:v>
                </c:pt>
                <c:pt idx="4136">
                  <c:v>110.67273523682742</c:v>
                </c:pt>
                <c:pt idx="4137">
                  <c:v>110.71571772239071</c:v>
                </c:pt>
                <c:pt idx="4138">
                  <c:v>110.75870451898641</c:v>
                </c:pt>
                <c:pt idx="4139">
                  <c:v>110.80169562384246</c:v>
                </c:pt>
                <c:pt idx="4140">
                  <c:v>110.84469103418735</c:v>
                </c:pt>
                <c:pt idx="4141">
                  <c:v>110.88769074724988</c:v>
                </c:pt>
                <c:pt idx="4142">
                  <c:v>110.93069476025927</c:v>
                </c:pt>
                <c:pt idx="4143">
                  <c:v>110.97370307044525</c:v>
                </c:pt>
                <c:pt idx="4144">
                  <c:v>111.0167156750379</c:v>
                </c:pt>
                <c:pt idx="4145">
                  <c:v>111.05973257126772</c:v>
                </c:pt>
                <c:pt idx="4146">
                  <c:v>111.10275375636562</c:v>
                </c:pt>
                <c:pt idx="4147">
                  <c:v>111.14577922756294</c:v>
                </c:pt>
                <c:pt idx="4148">
                  <c:v>111.18880898209147</c:v>
                </c:pt>
                <c:pt idx="4149">
                  <c:v>111.23184301718341</c:v>
                </c:pt>
                <c:pt idx="4150">
                  <c:v>111.27488133007132</c:v>
                </c:pt>
                <c:pt idx="4151">
                  <c:v>111.31792391798822</c:v>
                </c:pt>
                <c:pt idx="4152">
                  <c:v>111.36097077816758</c:v>
                </c:pt>
                <c:pt idx="4153">
                  <c:v>111.40402190784326</c:v>
                </c:pt>
                <c:pt idx="4154">
                  <c:v>111.44707730424952</c:v>
                </c:pt>
                <c:pt idx="4155">
                  <c:v>111.49013696462109</c:v>
                </c:pt>
                <c:pt idx="4156">
                  <c:v>111.53320088619307</c:v>
                </c:pt>
                <c:pt idx="4157">
                  <c:v>111.57626906620102</c:v>
                </c:pt>
                <c:pt idx="4158">
                  <c:v>111.61934150188091</c:v>
                </c:pt>
                <c:pt idx="4159">
                  <c:v>111.66241819046911</c:v>
                </c:pt>
                <c:pt idx="4160">
                  <c:v>111.70549912920245</c:v>
                </c:pt>
                <c:pt idx="4161">
                  <c:v>111.74858431531815</c:v>
                </c:pt>
                <c:pt idx="4162">
                  <c:v>111.7916737460539</c:v>
                </c:pt>
                <c:pt idx="4163">
                  <c:v>111.83476741864773</c:v>
                </c:pt>
                <c:pt idx="4164">
                  <c:v>111.87786533033817</c:v>
                </c:pt>
                <c:pt idx="4165">
                  <c:v>111.92096747836413</c:v>
                </c:pt>
                <c:pt idx="4166">
                  <c:v>111.964073859965</c:v>
                </c:pt>
                <c:pt idx="4167">
                  <c:v>112.0071844723805</c:v>
                </c:pt>
                <c:pt idx="4168">
                  <c:v>112.05029931285087</c:v>
                </c:pt>
                <c:pt idx="4169">
                  <c:v>112.09341837861672</c:v>
                </c:pt>
                <c:pt idx="4170">
                  <c:v>112.13654166691907</c:v>
                </c:pt>
                <c:pt idx="4171">
                  <c:v>112.17966917499942</c:v>
                </c:pt>
                <c:pt idx="4172">
                  <c:v>112.22280090009964</c:v>
                </c:pt>
                <c:pt idx="4173">
                  <c:v>112.26593683946209</c:v>
                </c:pt>
                <c:pt idx="4174">
                  <c:v>112.30907699032947</c:v>
                </c:pt>
                <c:pt idx="4175">
                  <c:v>112.35222134994498</c:v>
                </c:pt>
                <c:pt idx="4176">
                  <c:v>112.39536991555227</c:v>
                </c:pt>
                <c:pt idx="4177">
                  <c:v>112.43852268439528</c:v>
                </c:pt>
                <c:pt idx="4178">
                  <c:v>112.48167965371852</c:v>
                </c:pt>
                <c:pt idx="4179">
                  <c:v>112.52484082076683</c:v>
                </c:pt>
                <c:pt idx="4180">
                  <c:v>112.56800618278555</c:v>
                </c:pt>
                <c:pt idx="4181">
                  <c:v>112.6111757370204</c:v>
                </c:pt>
                <c:pt idx="4182">
                  <c:v>112.65434948071754</c:v>
                </c:pt>
                <c:pt idx="4183">
                  <c:v>112.69752741112356</c:v>
                </c:pt>
                <c:pt idx="4184">
                  <c:v>112.7407095254855</c:v>
                </c:pt>
                <c:pt idx="4185">
                  <c:v>112.78389582105081</c:v>
                </c:pt>
                <c:pt idx="4186">
                  <c:v>112.82708629506732</c:v>
                </c:pt>
                <c:pt idx="4187">
                  <c:v>112.87028094478336</c:v>
                </c:pt>
                <c:pt idx="4188">
                  <c:v>112.91347976744768</c:v>
                </c:pt>
                <c:pt idx="4189">
                  <c:v>112.95668276030943</c:v>
                </c:pt>
                <c:pt idx="4190">
                  <c:v>112.99988992061822</c:v>
                </c:pt>
                <c:pt idx="4191">
                  <c:v>113.04310124562403</c:v>
                </c:pt>
                <c:pt idx="4192">
                  <c:v>113.08631673257736</c:v>
                </c:pt>
                <c:pt idx="4193">
                  <c:v>113.12953637872909</c:v>
                </c:pt>
                <c:pt idx="4194">
                  <c:v>113.17276018133049</c:v>
                </c:pt>
                <c:pt idx="4195">
                  <c:v>113.21598813763336</c:v>
                </c:pt>
                <c:pt idx="4196">
                  <c:v>113.25922024488986</c:v>
                </c:pt>
                <c:pt idx="4197">
                  <c:v>113.30245650035259</c:v>
                </c:pt>
                <c:pt idx="4198">
                  <c:v>113.34569690127461</c:v>
                </c:pt>
                <c:pt idx="4199">
                  <c:v>113.38894144490936</c:v>
                </c:pt>
                <c:pt idx="4200">
                  <c:v>113.4321901285108</c:v>
                </c:pt>
                <c:pt idx="4201">
                  <c:v>113.4754429493332</c:v>
                </c:pt>
                <c:pt idx="4202">
                  <c:v>113.5186999046314</c:v>
                </c:pt>
                <c:pt idx="4203">
                  <c:v>113.56196099166056</c:v>
                </c:pt>
                <c:pt idx="4204">
                  <c:v>113.6052262076763</c:v>
                </c:pt>
                <c:pt idx="4205">
                  <c:v>113.64849554993475</c:v>
                </c:pt>
                <c:pt idx="4206">
                  <c:v>113.69176901569236</c:v>
                </c:pt>
                <c:pt idx="4207">
                  <c:v>113.7350466022061</c:v>
                </c:pt>
                <c:pt idx="4208">
                  <c:v>113.77832830673333</c:v>
                </c:pt>
                <c:pt idx="4209">
                  <c:v>113.82161412653187</c:v>
                </c:pt>
                <c:pt idx="4210">
                  <c:v>113.86490405885993</c:v>
                </c:pt>
                <c:pt idx="4211">
                  <c:v>113.90819810097621</c:v>
                </c:pt>
                <c:pt idx="4212">
                  <c:v>113.95149625013983</c:v>
                </c:pt>
                <c:pt idx="4213">
                  <c:v>113.99479850361034</c:v>
                </c:pt>
                <c:pt idx="4214">
                  <c:v>114.0381048586477</c:v>
                </c:pt>
                <c:pt idx="4215">
                  <c:v>114.08141531251236</c:v>
                </c:pt>
                <c:pt idx="4216">
                  <c:v>114.12472986246513</c:v>
                </c:pt>
                <c:pt idx="4217">
                  <c:v>114.16804850576735</c:v>
                </c:pt>
                <c:pt idx="4218">
                  <c:v>114.21137123968072</c:v>
                </c:pt>
                <c:pt idx="4219">
                  <c:v>114.25469806146742</c:v>
                </c:pt>
                <c:pt idx="4220">
                  <c:v>114.29802896839004</c:v>
                </c:pt>
                <c:pt idx="4221">
                  <c:v>114.34136395771162</c:v>
                </c:pt>
                <c:pt idx="4222">
                  <c:v>114.38470302669566</c:v>
                </c:pt>
                <c:pt idx="4223">
                  <c:v>114.42804617260606</c:v>
                </c:pt>
                <c:pt idx="4224">
                  <c:v>114.47139339270718</c:v>
                </c:pt>
                <c:pt idx="4225">
                  <c:v>114.51474468426382</c:v>
                </c:pt>
                <c:pt idx="4226">
                  <c:v>114.55810004454119</c:v>
                </c:pt>
                <c:pt idx="4227">
                  <c:v>114.60145947080497</c:v>
                </c:pt>
                <c:pt idx="4228">
                  <c:v>114.64482296032126</c:v>
                </c:pt>
                <c:pt idx="4229">
                  <c:v>114.68819051035663</c:v>
                </c:pt>
                <c:pt idx="4230">
                  <c:v>114.73156211817806</c:v>
                </c:pt>
                <c:pt idx="4231">
                  <c:v>114.77493778105298</c:v>
                </c:pt>
                <c:pt idx="4232">
                  <c:v>114.81831749624925</c:v>
                </c:pt>
                <c:pt idx="4233">
                  <c:v>114.86170126103521</c:v>
                </c:pt>
                <c:pt idx="4234">
                  <c:v>114.90508907267957</c:v>
                </c:pt>
                <c:pt idx="4235">
                  <c:v>114.94848092845154</c:v>
                </c:pt>
                <c:pt idx="4236">
                  <c:v>114.99187682562074</c:v>
                </c:pt>
                <c:pt idx="4237">
                  <c:v>115.03527676145725</c:v>
                </c:pt>
                <c:pt idx="4238">
                  <c:v>115.07868073323158</c:v>
                </c:pt>
                <c:pt idx="4239">
                  <c:v>115.1220887382147</c:v>
                </c:pt>
                <c:pt idx="4240">
                  <c:v>115.16550077367799</c:v>
                </c:pt>
                <c:pt idx="4241">
                  <c:v>115.20891683689332</c:v>
                </c:pt>
                <c:pt idx="4242">
                  <c:v>115.25233692513295</c:v>
                </c:pt>
                <c:pt idx="4243">
                  <c:v>115.29576103566959</c:v>
                </c:pt>
                <c:pt idx="4244">
                  <c:v>115.33918916577643</c:v>
                </c:pt>
                <c:pt idx="4245">
                  <c:v>115.38262131272707</c:v>
                </c:pt>
                <c:pt idx="4246">
                  <c:v>115.42605747379557</c:v>
                </c:pt>
                <c:pt idx="4247">
                  <c:v>115.46949764625643</c:v>
                </c:pt>
                <c:pt idx="4248">
                  <c:v>115.51294182738461</c:v>
                </c:pt>
                <c:pt idx="4249">
                  <c:v>115.55639001445547</c:v>
                </c:pt>
                <c:pt idx="4250">
                  <c:v>115.59984220474486</c:v>
                </c:pt>
                <c:pt idx="4251">
                  <c:v>115.64329839552904</c:v>
                </c:pt>
                <c:pt idx="4252">
                  <c:v>115.68675858408476</c:v>
                </c:pt>
                <c:pt idx="4253">
                  <c:v>115.73022276768916</c:v>
                </c:pt>
                <c:pt idx="4254">
                  <c:v>115.77369094361984</c:v>
                </c:pt>
                <c:pt idx="4255">
                  <c:v>115.81716310915488</c:v>
                </c:pt>
                <c:pt idx="4256">
                  <c:v>115.8606392615728</c:v>
                </c:pt>
                <c:pt idx="4257">
                  <c:v>115.90411939815252</c:v>
                </c:pt>
                <c:pt idx="4258">
                  <c:v>115.94760351617344</c:v>
                </c:pt>
                <c:pt idx="4259">
                  <c:v>115.9910916129154</c:v>
                </c:pt>
                <c:pt idx="4260">
                  <c:v>116.03458368565869</c:v>
                </c:pt>
                <c:pt idx="4261">
                  <c:v>116.07807973168404</c:v>
                </c:pt>
                <c:pt idx="4262">
                  <c:v>116.12157974827265</c:v>
                </c:pt>
                <c:pt idx="4263">
                  <c:v>116.16508373270614</c:v>
                </c:pt>
                <c:pt idx="4264">
                  <c:v>116.20859168226657</c:v>
                </c:pt>
                <c:pt idx="4265">
                  <c:v>116.2521035942365</c:v>
                </c:pt>
                <c:pt idx="4266">
                  <c:v>116.29561946589885</c:v>
                </c:pt>
                <c:pt idx="4267">
                  <c:v>116.33913929453712</c:v>
                </c:pt>
                <c:pt idx="4268">
                  <c:v>116.38266307743513</c:v>
                </c:pt>
                <c:pt idx="4269">
                  <c:v>116.42619081187718</c:v>
                </c:pt>
                <c:pt idx="4270">
                  <c:v>116.46972249514806</c:v>
                </c:pt>
                <c:pt idx="4271">
                  <c:v>116.513258124533</c:v>
                </c:pt>
                <c:pt idx="4272">
                  <c:v>116.55679769731765</c:v>
                </c:pt>
                <c:pt idx="4273">
                  <c:v>116.60034121078816</c:v>
                </c:pt>
                <c:pt idx="4274">
                  <c:v>116.64388866223105</c:v>
                </c:pt>
                <c:pt idx="4275">
                  <c:v>116.68744004893337</c:v>
                </c:pt>
                <c:pt idx="4276">
                  <c:v>116.73099536818256</c:v>
                </c:pt>
                <c:pt idx="4277">
                  <c:v>116.77455461726656</c:v>
                </c:pt>
                <c:pt idx="4278">
                  <c:v>116.81811779347375</c:v>
                </c:pt>
                <c:pt idx="4279">
                  <c:v>116.86168489409289</c:v>
                </c:pt>
                <c:pt idx="4280">
                  <c:v>116.90525591641332</c:v>
                </c:pt>
                <c:pt idx="4281">
                  <c:v>116.94883085772474</c:v>
                </c:pt>
                <c:pt idx="4282">
                  <c:v>116.99240971531732</c:v>
                </c:pt>
                <c:pt idx="4283">
                  <c:v>117.03599248648167</c:v>
                </c:pt>
                <c:pt idx="4284">
                  <c:v>117.0795791685089</c:v>
                </c:pt>
                <c:pt idx="4285">
                  <c:v>117.12316975869052</c:v>
                </c:pt>
                <c:pt idx="4286">
                  <c:v>117.16676425431854</c:v>
                </c:pt>
                <c:pt idx="4287">
                  <c:v>117.21036265268535</c:v>
                </c:pt>
                <c:pt idx="4288">
                  <c:v>117.25396495108389</c:v>
                </c:pt>
                <c:pt idx="4289">
                  <c:v>117.29757114680746</c:v>
                </c:pt>
                <c:pt idx="4290">
                  <c:v>117.34118123714987</c:v>
                </c:pt>
                <c:pt idx="4291">
                  <c:v>117.38479521940539</c:v>
                </c:pt>
                <c:pt idx="4292">
                  <c:v>117.4284130908687</c:v>
                </c:pt>
                <c:pt idx="4293">
                  <c:v>117.47203484883498</c:v>
                </c:pt>
                <c:pt idx="4294">
                  <c:v>117.51566049059981</c:v>
                </c:pt>
                <c:pt idx="4295">
                  <c:v>117.55929001345928</c:v>
                </c:pt>
                <c:pt idx="4296">
                  <c:v>117.60292341470993</c:v>
                </c:pt>
                <c:pt idx="4297">
                  <c:v>117.64656069164874</c:v>
                </c:pt>
                <c:pt idx="4298">
                  <c:v>117.69020184157309</c:v>
                </c:pt>
                <c:pt idx="4299">
                  <c:v>117.7338468617809</c:v>
                </c:pt>
                <c:pt idx="4300">
                  <c:v>117.77749574957055</c:v>
                </c:pt>
                <c:pt idx="4301">
                  <c:v>117.82114850224079</c:v>
                </c:pt>
                <c:pt idx="4302">
                  <c:v>117.8648051170909</c:v>
                </c:pt>
                <c:pt idx="4303">
                  <c:v>117.90846559142057</c:v>
                </c:pt>
                <c:pt idx="4304">
                  <c:v>117.95212992252998</c:v>
                </c:pt>
                <c:pt idx="4305">
                  <c:v>117.99579810771978</c:v>
                </c:pt>
                <c:pt idx="4306">
                  <c:v>118.03947014429104</c:v>
                </c:pt>
                <c:pt idx="4307">
                  <c:v>118.08314602954528</c:v>
                </c:pt>
                <c:pt idx="4308">
                  <c:v>118.12682576078454</c:v>
                </c:pt>
                <c:pt idx="4309">
                  <c:v>118.17050933531124</c:v>
                </c:pt>
                <c:pt idx="4310">
                  <c:v>118.21419675042833</c:v>
                </c:pt>
                <c:pt idx="4311">
                  <c:v>118.25788800343915</c:v>
                </c:pt>
                <c:pt idx="4312">
                  <c:v>118.30158309164753</c:v>
                </c:pt>
                <c:pt idx="4313">
                  <c:v>118.34528201235776</c:v>
                </c:pt>
                <c:pt idx="4314">
                  <c:v>118.3889847628746</c:v>
                </c:pt>
                <c:pt idx="4315">
                  <c:v>118.43269134050328</c:v>
                </c:pt>
                <c:pt idx="4316">
                  <c:v>118.47640174254946</c:v>
                </c:pt>
                <c:pt idx="4317">
                  <c:v>118.52011596631921</c:v>
                </c:pt>
                <c:pt idx="4318">
                  <c:v>118.56383400911918</c:v>
                </c:pt>
                <c:pt idx="4319">
                  <c:v>118.60755586825638</c:v>
                </c:pt>
                <c:pt idx="4320">
                  <c:v>118.65128154103836</c:v>
                </c:pt>
                <c:pt idx="4321">
                  <c:v>118.69501102477307</c:v>
                </c:pt>
                <c:pt idx="4322">
                  <c:v>118.7387443167689</c:v>
                </c:pt>
                <c:pt idx="4323">
                  <c:v>118.78248141433475</c:v>
                </c:pt>
                <c:pt idx="4324">
                  <c:v>118.82622231478001</c:v>
                </c:pt>
                <c:pt idx="4325">
                  <c:v>118.86996701541443</c:v>
                </c:pt>
                <c:pt idx="4326">
                  <c:v>118.91371551354831</c:v>
                </c:pt>
                <c:pt idx="4327">
                  <c:v>118.95746780649242</c:v>
                </c:pt>
                <c:pt idx="4328">
                  <c:v>119.00122389155791</c:v>
                </c:pt>
                <c:pt idx="4329">
                  <c:v>119.04498376605645</c:v>
                </c:pt>
                <c:pt idx="4330">
                  <c:v>119.08874742730015</c:v>
                </c:pt>
                <c:pt idx="4331">
                  <c:v>119.1325148726016</c:v>
                </c:pt>
                <c:pt idx="4332">
                  <c:v>119.17628609927385</c:v>
                </c:pt>
                <c:pt idx="4333">
                  <c:v>119.22006110463042</c:v>
                </c:pt>
                <c:pt idx="4334">
                  <c:v>119.26383988598525</c:v>
                </c:pt>
                <c:pt idx="4335">
                  <c:v>119.30762244065281</c:v>
                </c:pt>
                <c:pt idx="4336">
                  <c:v>119.35140876594795</c:v>
                </c:pt>
                <c:pt idx="4337">
                  <c:v>119.39519885918608</c:v>
                </c:pt>
                <c:pt idx="4338">
                  <c:v>119.43899271768299</c:v>
                </c:pt>
                <c:pt idx="4339">
                  <c:v>119.482790338755</c:v>
                </c:pt>
                <c:pt idx="4340">
                  <c:v>119.52659171971885</c:v>
                </c:pt>
                <c:pt idx="4341">
                  <c:v>119.57039685789175</c:v>
                </c:pt>
                <c:pt idx="4342">
                  <c:v>119.6142057505914</c:v>
                </c:pt>
                <c:pt idx="4343">
                  <c:v>119.65801839513594</c:v>
                </c:pt>
                <c:pt idx="4344">
                  <c:v>119.701834788844</c:v>
                </c:pt>
                <c:pt idx="4345">
                  <c:v>119.74565492903463</c:v>
                </c:pt>
                <c:pt idx="4346">
                  <c:v>119.78947881302739</c:v>
                </c:pt>
                <c:pt idx="4347">
                  <c:v>119.8333064381423</c:v>
                </c:pt>
                <c:pt idx="4348">
                  <c:v>119.8771378016998</c:v>
                </c:pt>
                <c:pt idx="4349">
                  <c:v>119.92097290102089</c:v>
                </c:pt>
                <c:pt idx="4350">
                  <c:v>119.96481173342696</c:v>
                </c:pt>
                <c:pt idx="4351">
                  <c:v>120.00865429623987</c:v>
                </c:pt>
                <c:pt idx="4352">
                  <c:v>120.05250058678195</c:v>
                </c:pt>
                <c:pt idx="4353">
                  <c:v>120.09635060237608</c:v>
                </c:pt>
                <c:pt idx="4354">
                  <c:v>120.14020434034546</c:v>
                </c:pt>
                <c:pt idx="4355">
                  <c:v>120.18406179801387</c:v>
                </c:pt>
                <c:pt idx="4356">
                  <c:v>120.22792297270553</c:v>
                </c:pt>
                <c:pt idx="4357">
                  <c:v>120.27178786174511</c:v>
                </c:pt>
                <c:pt idx="4358">
                  <c:v>120.31565646245775</c:v>
                </c:pt>
                <c:pt idx="4359">
                  <c:v>120.35952877216911</c:v>
                </c:pt>
                <c:pt idx="4360">
                  <c:v>120.40340478820522</c:v>
                </c:pt>
                <c:pt idx="4361">
                  <c:v>120.44728450789268</c:v>
                </c:pt>
                <c:pt idx="4362">
                  <c:v>120.49116792855847</c:v>
                </c:pt>
                <c:pt idx="4363">
                  <c:v>120.53505504753011</c:v>
                </c:pt>
                <c:pt idx="4364">
                  <c:v>120.57894586213558</c:v>
                </c:pt>
                <c:pt idx="4365">
                  <c:v>120.62284036970331</c:v>
                </c:pt>
                <c:pt idx="4366">
                  <c:v>120.66673856756216</c:v>
                </c:pt>
                <c:pt idx="4367">
                  <c:v>120.71064045304155</c:v>
                </c:pt>
                <c:pt idx="4368">
                  <c:v>120.75454602347131</c:v>
                </c:pt>
                <c:pt idx="4369">
                  <c:v>120.79845527618173</c:v>
                </c:pt>
                <c:pt idx="4370">
                  <c:v>120.8423682085036</c:v>
                </c:pt>
                <c:pt idx="4371">
                  <c:v>120.88628481776817</c:v>
                </c:pt>
                <c:pt idx="4372">
                  <c:v>120.93020510130721</c:v>
                </c:pt>
                <c:pt idx="4373">
                  <c:v>120.97412905645288</c:v>
                </c:pt>
                <c:pt idx="4374">
                  <c:v>121.01805668053782</c:v>
                </c:pt>
                <c:pt idx="4375">
                  <c:v>121.06198797089525</c:v>
                </c:pt>
                <c:pt idx="4376">
                  <c:v>121.1059229248587</c:v>
                </c:pt>
                <c:pt idx="4377">
                  <c:v>121.1498615397623</c:v>
                </c:pt>
                <c:pt idx="4378">
                  <c:v>121.19380381294057</c:v>
                </c:pt>
                <c:pt idx="4379">
                  <c:v>121.23774974172858</c:v>
                </c:pt>
                <c:pt idx="4380">
                  <c:v>121.28169932346182</c:v>
                </c:pt>
                <c:pt idx="4381">
                  <c:v>121.32565255547624</c:v>
                </c:pt>
                <c:pt idx="4382">
                  <c:v>121.3696094351083</c:v>
                </c:pt>
                <c:pt idx="4383">
                  <c:v>121.41356995969494</c:v>
                </c:pt>
                <c:pt idx="4384">
                  <c:v>121.45753412657351</c:v>
                </c:pt>
                <c:pt idx="4385">
                  <c:v>121.5015019330819</c:v>
                </c:pt>
                <c:pt idx="4386">
                  <c:v>121.54547337655845</c:v>
                </c:pt>
                <c:pt idx="4387">
                  <c:v>121.58944845434199</c:v>
                </c:pt>
                <c:pt idx="4388">
                  <c:v>121.6334271637718</c:v>
                </c:pt>
                <c:pt idx="4389">
                  <c:v>121.67740950218763</c:v>
                </c:pt>
                <c:pt idx="4390">
                  <c:v>121.72139546692972</c:v>
                </c:pt>
                <c:pt idx="4391">
                  <c:v>121.76538505533881</c:v>
                </c:pt>
                <c:pt idx="4392">
                  <c:v>121.80937826475605</c:v>
                </c:pt>
                <c:pt idx="4393">
                  <c:v>121.85337509252314</c:v>
                </c:pt>
                <c:pt idx="4394">
                  <c:v>121.89737553598216</c:v>
                </c:pt>
                <c:pt idx="4395">
                  <c:v>121.94137959247578</c:v>
                </c:pt>
                <c:pt idx="4396">
                  <c:v>121.98538725934706</c:v>
                </c:pt>
                <c:pt idx="4397">
                  <c:v>122.02939853393957</c:v>
                </c:pt>
                <c:pt idx="4398">
                  <c:v>122.07341341359738</c:v>
                </c:pt>
                <c:pt idx="4399">
                  <c:v>122.11743189566498</c:v>
                </c:pt>
                <c:pt idx="4400">
                  <c:v>122.16145397748735</c:v>
                </c:pt>
                <c:pt idx="4401">
                  <c:v>122.20547965641001</c:v>
                </c:pt>
                <c:pt idx="4402">
                  <c:v>122.24950892977886</c:v>
                </c:pt>
                <c:pt idx="4403">
                  <c:v>122.29354179494035</c:v>
                </c:pt>
                <c:pt idx="4404">
                  <c:v>122.33757824924139</c:v>
                </c:pt>
                <c:pt idx="4405">
                  <c:v>122.38161829002934</c:v>
                </c:pt>
                <c:pt idx="4406">
                  <c:v>122.42566191465208</c:v>
                </c:pt>
                <c:pt idx="4407">
                  <c:v>122.46970912045792</c:v>
                </c:pt>
                <c:pt idx="4408">
                  <c:v>122.51375990479571</c:v>
                </c:pt>
                <c:pt idx="4409">
                  <c:v>122.55781426501468</c:v>
                </c:pt>
                <c:pt idx="4410">
                  <c:v>122.60187219846466</c:v>
                </c:pt>
                <c:pt idx="4411">
                  <c:v>122.64593370249588</c:v>
                </c:pt>
                <c:pt idx="4412">
                  <c:v>122.6899987744591</c:v>
                </c:pt>
                <c:pt idx="4413">
                  <c:v>122.73406741170548</c:v>
                </c:pt>
                <c:pt idx="4414">
                  <c:v>122.77813961158671</c:v>
                </c:pt>
                <c:pt idx="4415">
                  <c:v>122.822215371455</c:v>
                </c:pt>
                <c:pt idx="4416">
                  <c:v>122.86629468866295</c:v>
                </c:pt>
                <c:pt idx="4417">
                  <c:v>122.9103775605637</c:v>
                </c:pt>
                <c:pt idx="4418">
                  <c:v>122.95446398451088</c:v>
                </c:pt>
                <c:pt idx="4419">
                  <c:v>122.99855395785855</c:v>
                </c:pt>
                <c:pt idx="4420">
                  <c:v>123.04264747796127</c:v>
                </c:pt>
                <c:pt idx="4421">
                  <c:v>123.08674454217413</c:v>
                </c:pt>
                <c:pt idx="4422">
                  <c:v>123.1308451478526</c:v>
                </c:pt>
                <c:pt idx="4423">
                  <c:v>123.17494929235272</c:v>
                </c:pt>
                <c:pt idx="4424">
                  <c:v>123.219056973031</c:v>
                </c:pt>
                <c:pt idx="4425">
                  <c:v>123.26316818724436</c:v>
                </c:pt>
                <c:pt idx="4426">
                  <c:v>123.30728293235029</c:v>
                </c:pt>
                <c:pt idx="4427">
                  <c:v>123.35140120570672</c:v>
                </c:pt>
                <c:pt idx="4428">
                  <c:v>123.39552300467207</c:v>
                </c:pt>
                <c:pt idx="4429">
                  <c:v>123.43964832660524</c:v>
                </c:pt>
                <c:pt idx="4430">
                  <c:v>123.48377716886557</c:v>
                </c:pt>
                <c:pt idx="4431">
                  <c:v>123.527909528813</c:v>
                </c:pt>
                <c:pt idx="4432">
                  <c:v>123.57204540380781</c:v>
                </c:pt>
                <c:pt idx="4433">
                  <c:v>123.61618479121086</c:v>
                </c:pt>
                <c:pt idx="4434">
                  <c:v>123.66032768838346</c:v>
                </c:pt>
                <c:pt idx="4435">
                  <c:v>123.70447409268741</c:v>
                </c:pt>
                <c:pt idx="4436">
                  <c:v>123.74862400148498</c:v>
                </c:pt>
                <c:pt idx="4437">
                  <c:v>123.79277741213892</c:v>
                </c:pt>
                <c:pt idx="4438">
                  <c:v>123.8369343220125</c:v>
                </c:pt>
                <c:pt idx="4439">
                  <c:v>123.88109472846944</c:v>
                </c:pt>
                <c:pt idx="4440">
                  <c:v>123.92525862887393</c:v>
                </c:pt>
                <c:pt idx="4441">
                  <c:v>123.96942602059072</c:v>
                </c:pt>
                <c:pt idx="4442">
                  <c:v>124.01359690098495</c:v>
                </c:pt>
                <c:pt idx="4443">
                  <c:v>124.05777126742231</c:v>
                </c:pt>
                <c:pt idx="4444">
                  <c:v>124.10194911726896</c:v>
                </c:pt>
                <c:pt idx="4445">
                  <c:v>124.14613044789152</c:v>
                </c:pt>
                <c:pt idx="4446">
                  <c:v>124.19031525665712</c:v>
                </c:pt>
                <c:pt idx="4447">
                  <c:v>124.23450354093336</c:v>
                </c:pt>
                <c:pt idx="4448">
                  <c:v>124.27869529808837</c:v>
                </c:pt>
                <c:pt idx="4449">
                  <c:v>124.32289052549066</c:v>
                </c:pt>
                <c:pt idx="4450">
                  <c:v>124.36708922050938</c:v>
                </c:pt>
                <c:pt idx="4451">
                  <c:v>124.41129138051402</c:v>
                </c:pt>
                <c:pt idx="4452">
                  <c:v>124.45549700287464</c:v>
                </c:pt>
                <c:pt idx="4453">
                  <c:v>124.49970608496176</c:v>
                </c:pt>
                <c:pt idx="4454">
                  <c:v>124.54391862414641</c:v>
                </c:pt>
                <c:pt idx="4455">
                  <c:v>124.58813461780008</c:v>
                </c:pt>
                <c:pt idx="4456">
                  <c:v>124.63235406329474</c:v>
                </c:pt>
                <c:pt idx="4457">
                  <c:v>124.6765769580029</c:v>
                </c:pt>
                <c:pt idx="4458">
                  <c:v>124.72080329929747</c:v>
                </c:pt>
                <c:pt idx="4459">
                  <c:v>124.76503308455196</c:v>
                </c:pt>
                <c:pt idx="4460">
                  <c:v>124.80926631114025</c:v>
                </c:pt>
                <c:pt idx="4461">
                  <c:v>124.8535029764368</c:v>
                </c:pt>
                <c:pt idx="4462">
                  <c:v>124.89774307781649</c:v>
                </c:pt>
                <c:pt idx="4463">
                  <c:v>124.94198661265474</c:v>
                </c:pt>
                <c:pt idx="4464">
                  <c:v>124.98623357832744</c:v>
                </c:pt>
                <c:pt idx="4465">
                  <c:v>125.03048397221096</c:v>
                </c:pt>
                <c:pt idx="4466">
                  <c:v>125.07473779168218</c:v>
                </c:pt>
                <c:pt idx="4467">
                  <c:v>125.11899503411846</c:v>
                </c:pt>
                <c:pt idx="4468">
                  <c:v>125.16325569689764</c:v>
                </c:pt>
                <c:pt idx="4469">
                  <c:v>125.20751977739803</c:v>
                </c:pt>
                <c:pt idx="4470">
                  <c:v>125.25178727299848</c:v>
                </c:pt>
                <c:pt idx="4471">
                  <c:v>125.29605818107831</c:v>
                </c:pt>
                <c:pt idx="4472">
                  <c:v>125.34033249901728</c:v>
                </c:pt>
                <c:pt idx="4473">
                  <c:v>125.38461022419573</c:v>
                </c:pt>
                <c:pt idx="4474">
                  <c:v>125.42889135399443</c:v>
                </c:pt>
                <c:pt idx="4475">
                  <c:v>125.47317588579465</c:v>
                </c:pt>
                <c:pt idx="4476">
                  <c:v>125.51746381697818</c:v>
                </c:pt>
                <c:pt idx="4477">
                  <c:v>125.56175514492725</c:v>
                </c:pt>
                <c:pt idx="4478">
                  <c:v>125.60604986702458</c:v>
                </c:pt>
                <c:pt idx="4479">
                  <c:v>125.65034798065349</c:v>
                </c:pt>
                <c:pt idx="4480">
                  <c:v>125.69464948319762</c:v>
                </c:pt>
                <c:pt idx="4481">
                  <c:v>125.73895437204128</c:v>
                </c:pt>
                <c:pt idx="4482">
                  <c:v>125.78326264456911</c:v>
                </c:pt>
                <c:pt idx="4483">
                  <c:v>125.82757429816634</c:v>
                </c:pt>
                <c:pt idx="4484">
                  <c:v>125.87188933021866</c:v>
                </c:pt>
                <c:pt idx="4485">
                  <c:v>125.91620773811229</c:v>
                </c:pt>
                <c:pt idx="4486">
                  <c:v>125.96052951923389</c:v>
                </c:pt>
                <c:pt idx="4487">
                  <c:v>126.00485467097062</c:v>
                </c:pt>
                <c:pt idx="4488">
                  <c:v>126.04918319071015</c:v>
                </c:pt>
                <c:pt idx="4489">
                  <c:v>126.09351507584068</c:v>
                </c:pt>
                <c:pt idx="4490">
                  <c:v>126.13785032375081</c:v>
                </c:pt>
                <c:pt idx="4491">
                  <c:v>126.1821889318297</c:v>
                </c:pt>
                <c:pt idx="4492">
                  <c:v>126.22653089746703</c:v>
                </c:pt>
                <c:pt idx="4493">
                  <c:v>126.27087621805289</c:v>
                </c:pt>
                <c:pt idx="4494">
                  <c:v>126.31522489097793</c:v>
                </c:pt>
                <c:pt idx="4495">
                  <c:v>126.35957691363325</c:v>
                </c:pt>
                <c:pt idx="4496">
                  <c:v>126.4039322834105</c:v>
                </c:pt>
                <c:pt idx="4497">
                  <c:v>126.44829099770175</c:v>
                </c:pt>
                <c:pt idx="4498">
                  <c:v>126.49265305389962</c:v>
                </c:pt>
                <c:pt idx="4499">
                  <c:v>126.53701844939721</c:v>
                </c:pt>
                <c:pt idx="4500">
                  <c:v>126.5813871815881</c:v>
                </c:pt>
                <c:pt idx="4501">
                  <c:v>126.6257592478664</c:v>
                </c:pt>
                <c:pt idx="4502">
                  <c:v>126.67013464562669</c:v>
                </c:pt>
                <c:pt idx="4503">
                  <c:v>126.71451337226404</c:v>
                </c:pt>
                <c:pt idx="4504">
                  <c:v>126.75889542517403</c:v>
                </c:pt>
                <c:pt idx="4505">
                  <c:v>126.80328080175272</c:v>
                </c:pt>
                <c:pt idx="4506">
                  <c:v>126.84766949939669</c:v>
                </c:pt>
                <c:pt idx="4507">
                  <c:v>126.892061515503</c:v>
                </c:pt>
                <c:pt idx="4508">
                  <c:v>126.93645684746922</c:v>
                </c:pt>
                <c:pt idx="4509">
                  <c:v>126.98085549269337</c:v>
                </c:pt>
                <c:pt idx="4510">
                  <c:v>127.02525744857402</c:v>
                </c:pt>
                <c:pt idx="4511">
                  <c:v>127.06966271251022</c:v>
                </c:pt>
                <c:pt idx="4512">
                  <c:v>127.11407128190152</c:v>
                </c:pt>
                <c:pt idx="4513">
                  <c:v>127.15848315414797</c:v>
                </c:pt>
                <c:pt idx="4514">
                  <c:v>127.20289832665006</c:v>
                </c:pt>
                <c:pt idx="4515">
                  <c:v>127.24731679680887</c:v>
                </c:pt>
                <c:pt idx="4516">
                  <c:v>127.29173856202593</c:v>
                </c:pt>
                <c:pt idx="4517">
                  <c:v>127.33616361970326</c:v>
                </c:pt>
                <c:pt idx="4518">
                  <c:v>127.38059196724338</c:v>
                </c:pt>
                <c:pt idx="4519">
                  <c:v>127.42502360204932</c:v>
                </c:pt>
                <c:pt idx="4520">
                  <c:v>127.46945852152463</c:v>
                </c:pt>
                <c:pt idx="4521">
                  <c:v>127.51389672307332</c:v>
                </c:pt>
                <c:pt idx="4522">
                  <c:v>127.5583382040999</c:v>
                </c:pt>
                <c:pt idx="4523">
                  <c:v>127.6027829620094</c:v>
                </c:pt>
                <c:pt idx="4524">
                  <c:v>127.64723099420735</c:v>
                </c:pt>
                <c:pt idx="4525">
                  <c:v>127.69168229809978</c:v>
                </c:pt>
                <c:pt idx="4526">
                  <c:v>127.73613687109315</c:v>
                </c:pt>
                <c:pt idx="4527">
                  <c:v>127.78059471059456</c:v>
                </c:pt>
                <c:pt idx="4528">
                  <c:v>127.82505581401145</c:v>
                </c:pt>
                <c:pt idx="4529">
                  <c:v>127.86952017875186</c:v>
                </c:pt>
                <c:pt idx="4530">
                  <c:v>127.91398780222431</c:v>
                </c:pt>
                <c:pt idx="4531">
                  <c:v>127.95845868183784</c:v>
                </c:pt>
                <c:pt idx="4532">
                  <c:v>128.00293281500194</c:v>
                </c:pt>
                <c:pt idx="4533">
                  <c:v>128.04741019912663</c:v>
                </c:pt>
                <c:pt idx="4534">
                  <c:v>128.09189083162244</c:v>
                </c:pt>
                <c:pt idx="4535">
                  <c:v>128.13637470990034</c:v>
                </c:pt>
                <c:pt idx="4536">
                  <c:v>128.18086183137191</c:v>
                </c:pt>
                <c:pt idx="4537">
                  <c:v>128.22535219344914</c:v>
                </c:pt>
                <c:pt idx="4538">
                  <c:v>128.26984579354456</c:v>
                </c:pt>
                <c:pt idx="4539">
                  <c:v>128.31434262907118</c:v>
                </c:pt>
                <c:pt idx="4540">
                  <c:v>128.35884269744253</c:v>
                </c:pt>
                <c:pt idx="4541">
                  <c:v>128.40334599607263</c:v>
                </c:pt>
                <c:pt idx="4542">
                  <c:v>128.44785252237602</c:v>
                </c:pt>
                <c:pt idx="4543">
                  <c:v>128.49236227376775</c:v>
                </c:pt>
                <c:pt idx="4544">
                  <c:v>128.53687524766329</c:v>
                </c:pt>
                <c:pt idx="4545">
                  <c:v>128.58139144147867</c:v>
                </c:pt>
                <c:pt idx="4546">
                  <c:v>128.62591085263051</c:v>
                </c:pt>
                <c:pt idx="4547">
                  <c:v>128.67043347853576</c:v>
                </c:pt>
                <c:pt idx="4548">
                  <c:v>128.71495931661198</c:v>
                </c:pt>
                <c:pt idx="4549">
                  <c:v>128.75948836427727</c:v>
                </c:pt>
                <c:pt idx="4550">
                  <c:v>128.80402061895012</c:v>
                </c:pt>
                <c:pt idx="4551">
                  <c:v>128.8485560780496</c:v>
                </c:pt>
                <c:pt idx="4552">
                  <c:v>128.89309473899527</c:v>
                </c:pt>
                <c:pt idx="4553">
                  <c:v>128.93763659920717</c:v>
                </c:pt>
                <c:pt idx="4554">
                  <c:v>128.98218165610584</c:v>
                </c:pt>
                <c:pt idx="4555">
                  <c:v>129.02672990711238</c:v>
                </c:pt>
                <c:pt idx="4556">
                  <c:v>129.07128134964836</c:v>
                </c:pt>
                <c:pt idx="4557">
                  <c:v>129.11583598113583</c:v>
                </c:pt>
                <c:pt idx="4558">
                  <c:v>129.16039379899738</c:v>
                </c:pt>
                <c:pt idx="4559">
                  <c:v>129.20495480065608</c:v>
                </c:pt>
                <c:pt idx="4560">
                  <c:v>129.24951898353555</c:v>
                </c:pt>
                <c:pt idx="4561">
                  <c:v>129.29408634505978</c:v>
                </c:pt>
                <c:pt idx="4562">
                  <c:v>129.33865688265351</c:v>
                </c:pt>
                <c:pt idx="4563">
                  <c:v>129.38323059374176</c:v>
                </c:pt>
                <c:pt idx="4564">
                  <c:v>129.42780747575011</c:v>
                </c:pt>
                <c:pt idx="4565">
                  <c:v>129.47238752610471</c:v>
                </c:pt>
                <c:pt idx="4566">
                  <c:v>129.51697074223219</c:v>
                </c:pt>
                <c:pt idx="4567">
                  <c:v>129.56155712155962</c:v>
                </c:pt>
                <c:pt idx="4568">
                  <c:v>129.60614666151469</c:v>
                </c:pt>
                <c:pt idx="4569">
                  <c:v>129.65073935952549</c:v>
                </c:pt>
                <c:pt idx="4570">
                  <c:v>129.69533521302068</c:v>
                </c:pt>
                <c:pt idx="4571">
                  <c:v>129.73993421942939</c:v>
                </c:pt>
                <c:pt idx="4572">
                  <c:v>129.78453637618128</c:v>
                </c:pt>
                <c:pt idx="4573">
                  <c:v>129.82914168070653</c:v>
                </c:pt>
                <c:pt idx="4574">
                  <c:v>129.87375013043578</c:v>
                </c:pt>
                <c:pt idx="4575">
                  <c:v>129.91836172280023</c:v>
                </c:pt>
                <c:pt idx="4576">
                  <c:v>129.96297645523151</c:v>
                </c:pt>
                <c:pt idx="4577">
                  <c:v>130.00759432516188</c:v>
                </c:pt>
                <c:pt idx="4578">
                  <c:v>130.05221533002398</c:v>
                </c:pt>
                <c:pt idx="4579">
                  <c:v>130.09683946725102</c:v>
                </c:pt>
                <c:pt idx="4580">
                  <c:v>130.14146673427672</c:v>
                </c:pt>
                <c:pt idx="4581">
                  <c:v>130.18609712853529</c:v>
                </c:pt>
                <c:pt idx="4582">
                  <c:v>130.23073064746151</c:v>
                </c:pt>
                <c:pt idx="4583">
                  <c:v>130.27536728849054</c:v>
                </c:pt>
                <c:pt idx="4584">
                  <c:v>130.32000704905812</c:v>
                </c:pt>
                <c:pt idx="4585">
                  <c:v>130.36464992660058</c:v>
                </c:pt>
                <c:pt idx="4586">
                  <c:v>130.40929591855459</c:v>
                </c:pt>
                <c:pt idx="4587">
                  <c:v>130.45394502235749</c:v>
                </c:pt>
                <c:pt idx="4588">
                  <c:v>130.49859723544702</c:v>
                </c:pt>
                <c:pt idx="4589">
                  <c:v>130.54325255526146</c:v>
                </c:pt>
                <c:pt idx="4590">
                  <c:v>130.58791097923964</c:v>
                </c:pt>
                <c:pt idx="4591">
                  <c:v>130.63257250482081</c:v>
                </c:pt>
                <c:pt idx="4592">
                  <c:v>130.67723712944485</c:v>
                </c:pt>
                <c:pt idx="4593">
                  <c:v>130.72190485055205</c:v>
                </c:pt>
                <c:pt idx="4594">
                  <c:v>130.76657566558325</c:v>
                </c:pt>
                <c:pt idx="4595">
                  <c:v>130.81124957197977</c:v>
                </c:pt>
                <c:pt idx="4596">
                  <c:v>130.85592656718347</c:v>
                </c:pt>
                <c:pt idx="4597">
                  <c:v>130.90060664863677</c:v>
                </c:pt>
                <c:pt idx="4598">
                  <c:v>130.94528981378249</c:v>
                </c:pt>
                <c:pt idx="4599">
                  <c:v>130.98997606006404</c:v>
                </c:pt>
                <c:pt idx="4600">
                  <c:v>131.03466538492529</c:v>
                </c:pt>
                <c:pt idx="4601">
                  <c:v>131.07935778581066</c:v>
                </c:pt>
                <c:pt idx="4602">
                  <c:v>131.12405326016506</c:v>
                </c:pt>
                <c:pt idx="4603">
                  <c:v>131.16875180543391</c:v>
                </c:pt>
                <c:pt idx="4604">
                  <c:v>131.21345341906317</c:v>
                </c:pt>
                <c:pt idx="4605">
                  <c:v>131.25815809849931</c:v>
                </c:pt>
                <c:pt idx="4606">
                  <c:v>131.30286584118929</c:v>
                </c:pt>
                <c:pt idx="4607">
                  <c:v>131.34757664458056</c:v>
                </c:pt>
                <c:pt idx="4608">
                  <c:v>131.39229050612107</c:v>
                </c:pt>
                <c:pt idx="4609">
                  <c:v>131.43700742325939</c:v>
                </c:pt>
                <c:pt idx="4610">
                  <c:v>131.48172739344454</c:v>
                </c:pt>
                <c:pt idx="4611">
                  <c:v>131.52645041412597</c:v>
                </c:pt>
                <c:pt idx="4612">
                  <c:v>131.57117648275374</c:v>
                </c:pt>
                <c:pt idx="4613">
                  <c:v>131.61590559677842</c:v>
                </c:pt>
                <c:pt idx="4614">
                  <c:v>131.66063775365109</c:v>
                </c:pt>
                <c:pt idx="4615">
                  <c:v>131.70537295082326</c:v>
                </c:pt>
                <c:pt idx="4616">
                  <c:v>131.75011118574707</c:v>
                </c:pt>
                <c:pt idx="4617">
                  <c:v>131.79485245587512</c:v>
                </c:pt>
                <c:pt idx="4618">
                  <c:v>131.83959675866049</c:v>
                </c:pt>
                <c:pt idx="4619">
                  <c:v>131.88434409155678</c:v>
                </c:pt>
                <c:pt idx="4620">
                  <c:v>131.92909445201823</c:v>
                </c:pt>
                <c:pt idx="4621">
                  <c:v>131.97384783749942</c:v>
                </c:pt>
                <c:pt idx="4622">
                  <c:v>132.01860424545555</c:v>
                </c:pt>
                <c:pt idx="4623">
                  <c:v>132.06336367334225</c:v>
                </c:pt>
                <c:pt idx="4624">
                  <c:v>132.10812611861576</c:v>
                </c:pt>
                <c:pt idx="4625">
                  <c:v>132.15289157873281</c:v>
                </c:pt>
                <c:pt idx="4626">
                  <c:v>132.19766005115056</c:v>
                </c:pt>
                <c:pt idx="4627">
                  <c:v>132.24243153332682</c:v>
                </c:pt>
                <c:pt idx="4628">
                  <c:v>132.2872060227198</c:v>
                </c:pt>
                <c:pt idx="4629">
                  <c:v>132.33198351678828</c:v>
                </c:pt>
                <c:pt idx="4630">
                  <c:v>132.37676401299154</c:v>
                </c:pt>
                <c:pt idx="4631">
                  <c:v>132.42154750878939</c:v>
                </c:pt>
                <c:pt idx="4632">
                  <c:v>132.46633400164214</c:v>
                </c:pt>
                <c:pt idx="4633">
                  <c:v>132.51112348901063</c:v>
                </c:pt>
                <c:pt idx="4634">
                  <c:v>132.55591596835617</c:v>
                </c:pt>
                <c:pt idx="4635">
                  <c:v>132.60071143714066</c:v>
                </c:pt>
                <c:pt idx="4636">
                  <c:v>132.64550989282645</c:v>
                </c:pt>
                <c:pt idx="4637">
                  <c:v>132.69031133287649</c:v>
                </c:pt>
                <c:pt idx="4638">
                  <c:v>132.7351157547541</c:v>
                </c:pt>
                <c:pt idx="4639">
                  <c:v>132.77992315592329</c:v>
                </c:pt>
                <c:pt idx="4640">
                  <c:v>132.82473353384844</c:v>
                </c:pt>
                <c:pt idx="4641">
                  <c:v>132.86954688599454</c:v>
                </c:pt>
                <c:pt idx="4642">
                  <c:v>132.91436320982706</c:v>
                </c:pt>
                <c:pt idx="4643">
                  <c:v>132.95918250281198</c:v>
                </c:pt>
                <c:pt idx="4644">
                  <c:v>133.00400476241583</c:v>
                </c:pt>
                <c:pt idx="4645">
                  <c:v>133.04882998610566</c:v>
                </c:pt>
                <c:pt idx="4646">
                  <c:v>133.09365817134892</c:v>
                </c:pt>
                <c:pt idx="4647">
                  <c:v>133.13848931561375</c:v>
                </c:pt>
                <c:pt idx="4648">
                  <c:v>133.18332341636875</c:v>
                </c:pt>
                <c:pt idx="4649">
                  <c:v>133.22816047108296</c:v>
                </c:pt>
                <c:pt idx="4650">
                  <c:v>133.27300047722596</c:v>
                </c:pt>
                <c:pt idx="4651">
                  <c:v>133.31784343226798</c:v>
                </c:pt>
                <c:pt idx="4652">
                  <c:v>133.36268933367961</c:v>
                </c:pt>
                <c:pt idx="4653">
                  <c:v>133.40753817893201</c:v>
                </c:pt>
                <c:pt idx="4654">
                  <c:v>133.45238996549691</c:v>
                </c:pt>
                <c:pt idx="4655">
                  <c:v>133.49724469084646</c:v>
                </c:pt>
                <c:pt idx="4656">
                  <c:v>133.54210235245341</c:v>
                </c:pt>
                <c:pt idx="4657">
                  <c:v>133.58696294779105</c:v>
                </c:pt>
                <c:pt idx="4658">
                  <c:v>133.63182647433308</c:v>
                </c:pt>
                <c:pt idx="4659">
                  <c:v>133.67669292955378</c:v>
                </c:pt>
                <c:pt idx="4660">
                  <c:v>133.72156231092799</c:v>
                </c:pt>
                <c:pt idx="4661">
                  <c:v>133.76643461593099</c:v>
                </c:pt>
                <c:pt idx="4662">
                  <c:v>133.81130984203861</c:v>
                </c:pt>
                <c:pt idx="4663">
                  <c:v>133.85618798672726</c:v>
                </c:pt>
                <c:pt idx="4664">
                  <c:v>133.90106904747381</c:v>
                </c:pt>
                <c:pt idx="4665">
                  <c:v>133.9459530217556</c:v>
                </c:pt>
                <c:pt idx="4666">
                  <c:v>133.9908399070506</c:v>
                </c:pt>
                <c:pt idx="4667">
                  <c:v>134.03572970083724</c:v>
                </c:pt>
                <c:pt idx="4668">
                  <c:v>134.08062240059445</c:v>
                </c:pt>
                <c:pt idx="4669">
                  <c:v>134.12551800380172</c:v>
                </c:pt>
                <c:pt idx="4670">
                  <c:v>134.17041650793905</c:v>
                </c:pt>
                <c:pt idx="4671">
                  <c:v>134.21531791048696</c:v>
                </c:pt>
                <c:pt idx="4672">
                  <c:v>134.26022220892648</c:v>
                </c:pt>
                <c:pt idx="4673">
                  <c:v>134.30512940073919</c:v>
                </c:pt>
                <c:pt idx="4674">
                  <c:v>134.35003948340719</c:v>
                </c:pt>
                <c:pt idx="4675">
                  <c:v>134.39495245441304</c:v>
                </c:pt>
                <c:pt idx="4676">
                  <c:v>134.43986831123985</c:v>
                </c:pt>
                <c:pt idx="4677">
                  <c:v>134.48478705137131</c:v>
                </c:pt>
                <c:pt idx="4678">
                  <c:v>134.52970867229158</c:v>
                </c:pt>
                <c:pt idx="4679">
                  <c:v>134.57463317148535</c:v>
                </c:pt>
                <c:pt idx="4680">
                  <c:v>134.61956054643781</c:v>
                </c:pt>
                <c:pt idx="4681">
                  <c:v>134.6644907946347</c:v>
                </c:pt>
                <c:pt idx="4682">
                  <c:v>134.70942391356226</c:v>
                </c:pt>
                <c:pt idx="4683">
                  <c:v>134.75435990070733</c:v>
                </c:pt>
                <c:pt idx="4684">
                  <c:v>134.79929875355714</c:v>
                </c:pt>
                <c:pt idx="4685">
                  <c:v>134.84424046959953</c:v>
                </c:pt>
                <c:pt idx="4686">
                  <c:v>134.88918504632284</c:v>
                </c:pt>
                <c:pt idx="4687">
                  <c:v>134.93413248121595</c:v>
                </c:pt>
                <c:pt idx="4688">
                  <c:v>134.97908277176825</c:v>
                </c:pt>
                <c:pt idx="4689">
                  <c:v>135.02403591546963</c:v>
                </c:pt>
                <c:pt idx="4690">
                  <c:v>135.06899190981053</c:v>
                </c:pt>
                <c:pt idx="4691">
                  <c:v>135.11395075228194</c:v>
                </c:pt>
                <c:pt idx="4692">
                  <c:v>135.1589124403753</c:v>
                </c:pt>
                <c:pt idx="4693">
                  <c:v>135.20387697158267</c:v>
                </c:pt>
                <c:pt idx="4694">
                  <c:v>135.24884434339654</c:v>
                </c:pt>
                <c:pt idx="4695">
                  <c:v>135.29381455330997</c:v>
                </c:pt>
                <c:pt idx="4696">
                  <c:v>135.33878759881654</c:v>
                </c:pt>
                <c:pt idx="4697">
                  <c:v>135.38376347741033</c:v>
                </c:pt>
                <c:pt idx="4698">
                  <c:v>135.42874218658599</c:v>
                </c:pt>
                <c:pt idx="4699">
                  <c:v>135.47372372383865</c:v>
                </c:pt>
                <c:pt idx="4700">
                  <c:v>135.51870808666399</c:v>
                </c:pt>
                <c:pt idx="4701">
                  <c:v>135.56369527255822</c:v>
                </c:pt>
                <c:pt idx="4702">
                  <c:v>135.60868527901806</c:v>
                </c:pt>
                <c:pt idx="4703">
                  <c:v>135.65367810354076</c:v>
                </c:pt>
                <c:pt idx="4704">
                  <c:v>135.69867374362403</c:v>
                </c:pt>
                <c:pt idx="4705">
                  <c:v>135.74367219676625</c:v>
                </c:pt>
                <c:pt idx="4706">
                  <c:v>135.78867346046621</c:v>
                </c:pt>
                <c:pt idx="4707">
                  <c:v>135.83367753222328</c:v>
                </c:pt>
                <c:pt idx="4708">
                  <c:v>135.8786844095373</c:v>
                </c:pt>
                <c:pt idx="4709">
                  <c:v>135.92369408990871</c:v>
                </c:pt>
                <c:pt idx="4710">
                  <c:v>135.96870657083838</c:v>
                </c:pt>
                <c:pt idx="4711">
                  <c:v>136.01372184982779</c:v>
                </c:pt>
                <c:pt idx="4712">
                  <c:v>136.0587399243789</c:v>
                </c:pt>
                <c:pt idx="4713">
                  <c:v>136.10376079199423</c:v>
                </c:pt>
                <c:pt idx="4714">
                  <c:v>136.14878445017678</c:v>
                </c:pt>
                <c:pt idx="4715">
                  <c:v>136.19381089643016</c:v>
                </c:pt>
                <c:pt idx="4716">
                  <c:v>136.23884012825837</c:v>
                </c:pt>
                <c:pt idx="4717">
                  <c:v>136.28387214316609</c:v>
                </c:pt>
                <c:pt idx="4718">
                  <c:v>136.32890693865843</c:v>
                </c:pt>
                <c:pt idx="4719">
                  <c:v>136.37394451224102</c:v>
                </c:pt>
                <c:pt idx="4720">
                  <c:v>136.41898486142011</c:v>
                </c:pt>
                <c:pt idx="4721">
                  <c:v>136.46402798370235</c:v>
                </c:pt>
                <c:pt idx="4722">
                  <c:v>136.50907387659501</c:v>
                </c:pt>
                <c:pt idx="4723">
                  <c:v>136.55412253760585</c:v>
                </c:pt>
                <c:pt idx="4724">
                  <c:v>136.59917396424319</c:v>
                </c:pt>
                <c:pt idx="4725">
                  <c:v>136.64422815401582</c:v>
                </c:pt>
                <c:pt idx="4726">
                  <c:v>136.68928510443311</c:v>
                </c:pt>
                <c:pt idx="4727">
                  <c:v>136.7343448130049</c:v>
                </c:pt>
                <c:pt idx="4728">
                  <c:v>136.77940727724166</c:v>
                </c:pt>
                <c:pt idx="4729">
                  <c:v>136.82447249465429</c:v>
                </c:pt>
                <c:pt idx="4730">
                  <c:v>136.86954046275423</c:v>
                </c:pt>
                <c:pt idx="4731">
                  <c:v>136.91461117905351</c:v>
                </c:pt>
                <c:pt idx="4732">
                  <c:v>136.95968464106465</c:v>
                </c:pt>
                <c:pt idx="4733">
                  <c:v>137.00476084630066</c:v>
                </c:pt>
                <c:pt idx="4734">
                  <c:v>137.04983979227512</c:v>
                </c:pt>
                <c:pt idx="4735">
                  <c:v>137.09492147650218</c:v>
                </c:pt>
                <c:pt idx="4736">
                  <c:v>137.1400058964964</c:v>
                </c:pt>
                <c:pt idx="4737">
                  <c:v>137.18509304977303</c:v>
                </c:pt>
                <c:pt idx="4738">
                  <c:v>137.23018293384771</c:v>
                </c:pt>
                <c:pt idx="4739">
                  <c:v>137.27527554623666</c:v>
                </c:pt>
                <c:pt idx="4740">
                  <c:v>137.32037088445662</c:v>
                </c:pt>
                <c:pt idx="4741">
                  <c:v>137.36546894602489</c:v>
                </c:pt>
                <c:pt idx="4742">
                  <c:v>137.41056972845928</c:v>
                </c:pt>
                <c:pt idx="4743">
                  <c:v>137.45567322927812</c:v>
                </c:pt>
                <c:pt idx="4744">
                  <c:v>137.50077944600025</c:v>
                </c:pt>
                <c:pt idx="4745">
                  <c:v>137.54588837614511</c:v>
                </c:pt>
                <c:pt idx="4746">
                  <c:v>137.59100001723263</c:v>
                </c:pt>
                <c:pt idx="4747">
                  <c:v>137.63611436678323</c:v>
                </c:pt>
                <c:pt idx="4748">
                  <c:v>137.68123142231792</c:v>
                </c:pt>
                <c:pt idx="4749">
                  <c:v>137.72635118135821</c:v>
                </c:pt>
                <c:pt idx="4750">
                  <c:v>137.77147364142616</c:v>
                </c:pt>
                <c:pt idx="4751">
                  <c:v>137.81659880004435</c:v>
                </c:pt>
                <c:pt idx="4752">
                  <c:v>137.86172665473586</c:v>
                </c:pt>
                <c:pt idx="4753">
                  <c:v>137.90685720302437</c:v>
                </c:pt>
                <c:pt idx="4754">
                  <c:v>137.95199044243404</c:v>
                </c:pt>
                <c:pt idx="4755">
                  <c:v>137.99712637048953</c:v>
                </c:pt>
                <c:pt idx="4756">
                  <c:v>138.04226498471616</c:v>
                </c:pt>
                <c:pt idx="4757">
                  <c:v>138.08740628263959</c:v>
                </c:pt>
                <c:pt idx="4758">
                  <c:v>138.13255026178621</c:v>
                </c:pt>
                <c:pt idx="4759">
                  <c:v>138.17769691968277</c:v>
                </c:pt>
                <c:pt idx="4760">
                  <c:v>138.22284625385669</c:v>
                </c:pt>
                <c:pt idx="4761">
                  <c:v>138.26799826183583</c:v>
                </c:pt>
                <c:pt idx="4762">
                  <c:v>138.31315294114864</c:v>
                </c:pt>
                <c:pt idx="4763">
                  <c:v>138.35831028932404</c:v>
                </c:pt>
                <c:pt idx="4764">
                  <c:v>138.40347030389151</c:v>
                </c:pt>
                <c:pt idx="4765">
                  <c:v>138.4486329823811</c:v>
                </c:pt>
                <c:pt idx="4766">
                  <c:v>138.49379832232336</c:v>
                </c:pt>
                <c:pt idx="4767">
                  <c:v>138.53896632124932</c:v>
                </c:pt>
                <c:pt idx="4768">
                  <c:v>138.58413697669064</c:v>
                </c:pt>
                <c:pt idx="4769">
                  <c:v>138.6293102861795</c:v>
                </c:pt>
                <c:pt idx="4770">
                  <c:v>138.67448624724852</c:v>
                </c:pt>
                <c:pt idx="4771">
                  <c:v>138.71966485743096</c:v>
                </c:pt>
                <c:pt idx="4772">
                  <c:v>138.76484611426051</c:v>
                </c:pt>
                <c:pt idx="4773">
                  <c:v>138.81003001527151</c:v>
                </c:pt>
                <c:pt idx="4774">
                  <c:v>138.85521655799872</c:v>
                </c:pt>
                <c:pt idx="4775">
                  <c:v>138.90040573997754</c:v>
                </c:pt>
                <c:pt idx="4776">
                  <c:v>138.94559755874383</c:v>
                </c:pt>
                <c:pt idx="4777">
                  <c:v>138.99079201183397</c:v>
                </c:pt>
                <c:pt idx="4778">
                  <c:v>139.03598909678499</c:v>
                </c:pt>
                <c:pt idx="4779">
                  <c:v>139.08118881113427</c:v>
                </c:pt>
                <c:pt idx="4780">
                  <c:v>139.12639115241987</c:v>
                </c:pt>
                <c:pt idx="4781">
                  <c:v>139.17159611818033</c:v>
                </c:pt>
                <c:pt idx="4782">
                  <c:v>139.21680370595473</c:v>
                </c:pt>
                <c:pt idx="4783">
                  <c:v>139.26201391328271</c:v>
                </c:pt>
                <c:pt idx="4784">
                  <c:v>139.30722673770441</c:v>
                </c:pt>
                <c:pt idx="4785">
                  <c:v>139.35244217676049</c:v>
                </c:pt>
                <c:pt idx="4786">
                  <c:v>139.39766022799222</c:v>
                </c:pt>
                <c:pt idx="4787">
                  <c:v>139.44288088894129</c:v>
                </c:pt>
                <c:pt idx="4788">
                  <c:v>139.48810415715005</c:v>
                </c:pt>
                <c:pt idx="4789">
                  <c:v>139.53333003016127</c:v>
                </c:pt>
                <c:pt idx="4790">
                  <c:v>139.57855850551834</c:v>
                </c:pt>
                <c:pt idx="4791">
                  <c:v>139.62378958076516</c:v>
                </c:pt>
                <c:pt idx="4792">
                  <c:v>139.66902325344614</c:v>
                </c:pt>
                <c:pt idx="4793">
                  <c:v>139.71425952110624</c:v>
                </c:pt>
                <c:pt idx="4794">
                  <c:v>139.75949838129097</c:v>
                </c:pt>
                <c:pt idx="4795">
                  <c:v>139.80473983154636</c:v>
                </c:pt>
                <c:pt idx="4796">
                  <c:v>139.84998386941896</c:v>
                </c:pt>
                <c:pt idx="4797">
                  <c:v>139.89523049245594</c:v>
                </c:pt>
                <c:pt idx="4798">
                  <c:v>139.94047969820485</c:v>
                </c:pt>
                <c:pt idx="4799">
                  <c:v>139.98573148421394</c:v>
                </c:pt>
                <c:pt idx="4800">
                  <c:v>140.03098584803192</c:v>
                </c:pt>
                <c:pt idx="4801">
                  <c:v>140.076242787208</c:v>
                </c:pt>
                <c:pt idx="4802">
                  <c:v>140.12150229929199</c:v>
                </c:pt>
                <c:pt idx="4803">
                  <c:v>140.16676438183421</c:v>
                </c:pt>
                <c:pt idx="4804">
                  <c:v>140.21202903238554</c:v>
                </c:pt>
                <c:pt idx="4805">
                  <c:v>140.25729624849731</c:v>
                </c:pt>
                <c:pt idx="4806">
                  <c:v>140.30256602772153</c:v>
                </c:pt>
                <c:pt idx="4807">
                  <c:v>140.34783836761062</c:v>
                </c:pt>
                <c:pt idx="4808">
                  <c:v>140.39311326571757</c:v>
                </c:pt>
                <c:pt idx="4809">
                  <c:v>140.43839071959599</c:v>
                </c:pt>
                <c:pt idx="4810">
                  <c:v>140.48367072679989</c:v>
                </c:pt>
                <c:pt idx="4811">
                  <c:v>140.52895328488393</c:v>
                </c:pt>
                <c:pt idx="4812">
                  <c:v>140.57423839140321</c:v>
                </c:pt>
                <c:pt idx="4813">
                  <c:v>140.61952604391348</c:v>
                </c:pt>
                <c:pt idx="4814">
                  <c:v>140.66481623997095</c:v>
                </c:pt>
                <c:pt idx="4815">
                  <c:v>140.71010897713234</c:v>
                </c:pt>
                <c:pt idx="4816">
                  <c:v>140.75540425295503</c:v>
                </c:pt>
                <c:pt idx="4817">
                  <c:v>140.80070206499681</c:v>
                </c:pt>
                <c:pt idx="4818">
                  <c:v>140.84600241081611</c:v>
                </c:pt>
                <c:pt idx="4819">
                  <c:v>140.89130528797182</c:v>
                </c:pt>
                <c:pt idx="4820">
                  <c:v>140.93661069402336</c:v>
                </c:pt>
                <c:pt idx="4821">
                  <c:v>140.98191862653073</c:v>
                </c:pt>
                <c:pt idx="4822">
                  <c:v>141.02722908305452</c:v>
                </c:pt>
                <c:pt idx="4823">
                  <c:v>141.07254206115573</c:v>
                </c:pt>
                <c:pt idx="4824">
                  <c:v>141.11785755839605</c:v>
                </c:pt>
                <c:pt idx="4825">
                  <c:v>141.16317557233756</c:v>
                </c:pt>
                <c:pt idx="4826">
                  <c:v>141.20849610054293</c:v>
                </c:pt>
                <c:pt idx="4827">
                  <c:v>141.25381914057544</c:v>
                </c:pt>
                <c:pt idx="4828">
                  <c:v>141.29914468999885</c:v>
                </c:pt>
                <c:pt idx="4829">
                  <c:v>141.34447274637742</c:v>
                </c:pt>
                <c:pt idx="4830">
                  <c:v>141.38980330727603</c:v>
                </c:pt>
                <c:pt idx="4831">
                  <c:v>141.43513637026004</c:v>
                </c:pt>
                <c:pt idx="4832">
                  <c:v>141.4804719328954</c:v>
                </c:pt>
                <c:pt idx="4833">
                  <c:v>141.52580999274852</c:v>
                </c:pt>
                <c:pt idx="4834">
                  <c:v>141.57115054738642</c:v>
                </c:pt>
                <c:pt idx="4835">
                  <c:v>141.61649359437666</c:v>
                </c:pt>
                <c:pt idx="4836">
                  <c:v>141.66183913128731</c:v>
                </c:pt>
                <c:pt idx="4837">
                  <c:v>141.707187155687</c:v>
                </c:pt>
                <c:pt idx="4838">
                  <c:v>141.75253766514481</c:v>
                </c:pt>
                <c:pt idx="4839">
                  <c:v>141.79789065723054</c:v>
                </c:pt>
                <c:pt idx="4840">
                  <c:v>141.84324612951437</c:v>
                </c:pt>
                <c:pt idx="4841">
                  <c:v>141.8886040795671</c:v>
                </c:pt>
                <c:pt idx="4842">
                  <c:v>141.93396450496004</c:v>
                </c:pt>
                <c:pt idx="4843">
                  <c:v>141.97932740326505</c:v>
                </c:pt>
                <c:pt idx="4844">
                  <c:v>142.02469277205455</c:v>
                </c:pt>
                <c:pt idx="4845">
                  <c:v>142.07006060890146</c:v>
                </c:pt>
                <c:pt idx="4846">
                  <c:v>142.11543091137924</c:v>
                </c:pt>
                <c:pt idx="4847">
                  <c:v>142.16080367706195</c:v>
                </c:pt>
                <c:pt idx="4848">
                  <c:v>142.20617890352415</c:v>
                </c:pt>
                <c:pt idx="4849">
                  <c:v>142.25155658834092</c:v>
                </c:pt>
                <c:pt idx="4850">
                  <c:v>142.29693672908789</c:v>
                </c:pt>
                <c:pt idx="4851">
                  <c:v>142.34231932334129</c:v>
                </c:pt>
                <c:pt idx="4852">
                  <c:v>142.38770436867782</c:v>
                </c:pt>
                <c:pt idx="4853">
                  <c:v>142.43309186267473</c:v>
                </c:pt>
                <c:pt idx="4854">
                  <c:v>142.47848180290987</c:v>
                </c:pt>
                <c:pt idx="4855">
                  <c:v>142.52387418696156</c:v>
                </c:pt>
                <c:pt idx="4856">
                  <c:v>142.56926901240871</c:v>
                </c:pt>
                <c:pt idx="4857">
                  <c:v>142.61466627683077</c:v>
                </c:pt>
                <c:pt idx="4858">
                  <c:v>142.6600659778077</c:v>
                </c:pt>
                <c:pt idx="4859">
                  <c:v>142.70546811292002</c:v>
                </c:pt>
                <c:pt idx="4860">
                  <c:v>142.75087267974874</c:v>
                </c:pt>
                <c:pt idx="4861">
                  <c:v>142.79627967587555</c:v>
                </c:pt>
                <c:pt idx="4862">
                  <c:v>142.84168909888254</c:v>
                </c:pt>
                <c:pt idx="4863">
                  <c:v>142.8871009463524</c:v>
                </c:pt>
                <c:pt idx="4864">
                  <c:v>142.93251521586842</c:v>
                </c:pt>
                <c:pt idx="4865">
                  <c:v>142.97793190501426</c:v>
                </c:pt>
                <c:pt idx="4866">
                  <c:v>143.02335101137433</c:v>
                </c:pt>
                <c:pt idx="4867">
                  <c:v>143.06877253253347</c:v>
                </c:pt>
                <c:pt idx="4868">
                  <c:v>143.11419646607703</c:v>
                </c:pt>
                <c:pt idx="4869">
                  <c:v>143.15962280959101</c:v>
                </c:pt>
                <c:pt idx="4870">
                  <c:v>143.2050515606619</c:v>
                </c:pt>
                <c:pt idx="4871">
                  <c:v>143.25048271687666</c:v>
                </c:pt>
                <c:pt idx="4872">
                  <c:v>143.29591627582295</c:v>
                </c:pt>
                <c:pt idx="4873">
                  <c:v>143.34135223508878</c:v>
                </c:pt>
                <c:pt idx="4874">
                  <c:v>143.38679059226291</c:v>
                </c:pt>
                <c:pt idx="4875">
                  <c:v>143.43223134493451</c:v>
                </c:pt>
                <c:pt idx="4876">
                  <c:v>143.47767449069329</c:v>
                </c:pt>
                <c:pt idx="4877">
                  <c:v>143.52312002712961</c:v>
                </c:pt>
                <c:pt idx="4878">
                  <c:v>143.56856795183421</c:v>
                </c:pt>
                <c:pt idx="4879">
                  <c:v>143.61401826239853</c:v>
                </c:pt>
                <c:pt idx="4880">
                  <c:v>143.65947095641451</c:v>
                </c:pt>
                <c:pt idx="4881">
                  <c:v>143.70492603147457</c:v>
                </c:pt>
                <c:pt idx="4882">
                  <c:v>143.75038348517171</c:v>
                </c:pt>
                <c:pt idx="4883">
                  <c:v>143.79584331509955</c:v>
                </c:pt>
                <c:pt idx="4884">
                  <c:v>143.8413055188521</c:v>
                </c:pt>
                <c:pt idx="4885">
                  <c:v>143.88677009402406</c:v>
                </c:pt>
                <c:pt idx="4886">
                  <c:v>143.93223703821059</c:v>
                </c:pt>
                <c:pt idx="4887">
                  <c:v>143.97770634900743</c:v>
                </c:pt>
                <c:pt idx="4888">
                  <c:v>144.02317802401086</c:v>
                </c:pt>
                <c:pt idx="4889">
                  <c:v>144.06865206081773</c:v>
                </c:pt>
                <c:pt idx="4890">
                  <c:v>144.11412845702532</c:v>
                </c:pt>
                <c:pt idx="4891">
                  <c:v>144.15960721023163</c:v>
                </c:pt>
                <c:pt idx="4892">
                  <c:v>144.20508831803505</c:v>
                </c:pt>
                <c:pt idx="4893">
                  <c:v>144.25057177803461</c:v>
                </c:pt>
                <c:pt idx="4894">
                  <c:v>144.29605758782986</c:v>
                </c:pt>
                <c:pt idx="4895">
                  <c:v>144.34154574502088</c:v>
                </c:pt>
                <c:pt idx="4896">
                  <c:v>144.38703624720833</c:v>
                </c:pt>
                <c:pt idx="4897">
                  <c:v>144.43252909199333</c:v>
                </c:pt>
                <c:pt idx="4898">
                  <c:v>144.47802427697766</c:v>
                </c:pt>
                <c:pt idx="4899">
                  <c:v>144.52352179976361</c:v>
                </c:pt>
                <c:pt idx="4900">
                  <c:v>144.56902165795393</c:v>
                </c:pt>
                <c:pt idx="4901">
                  <c:v>144.61452384915202</c:v>
                </c:pt>
                <c:pt idx="4902">
                  <c:v>144.66002837096181</c:v>
                </c:pt>
                <c:pt idx="4903">
                  <c:v>144.70553522098771</c:v>
                </c:pt>
                <c:pt idx="4904">
                  <c:v>144.75104439683477</c:v>
                </c:pt>
                <c:pt idx="4905">
                  <c:v>144.79655589610849</c:v>
                </c:pt>
                <c:pt idx="4906">
                  <c:v>144.84206971641498</c:v>
                </c:pt>
                <c:pt idx="4907">
                  <c:v>144.88758585536092</c:v>
                </c:pt>
                <c:pt idx="4908">
                  <c:v>144.93310431055346</c:v>
                </c:pt>
                <c:pt idx="4909">
                  <c:v>144.97862507960033</c:v>
                </c:pt>
                <c:pt idx="4910">
                  <c:v>145.0241481601098</c:v>
                </c:pt>
                <c:pt idx="4911">
                  <c:v>145.06967354969075</c:v>
                </c:pt>
                <c:pt idx="4912">
                  <c:v>145.11520124595251</c:v>
                </c:pt>
                <c:pt idx="4913">
                  <c:v>145.16073124650501</c:v>
                </c:pt>
                <c:pt idx="4914">
                  <c:v>145.20626354895867</c:v>
                </c:pt>
                <c:pt idx="4915">
                  <c:v>145.2517981509246</c:v>
                </c:pt>
                <c:pt idx="4916">
                  <c:v>145.29733505001425</c:v>
                </c:pt>
                <c:pt idx="4917">
                  <c:v>145.34287424383984</c:v>
                </c:pt>
                <c:pt idx="4918">
                  <c:v>145.38841573001395</c:v>
                </c:pt>
                <c:pt idx="4919">
                  <c:v>145.43395950614979</c:v>
                </c:pt>
                <c:pt idx="4920">
                  <c:v>145.47950556986115</c:v>
                </c:pt>
                <c:pt idx="4921">
                  <c:v>145.52505391876227</c:v>
                </c:pt>
                <c:pt idx="4922">
                  <c:v>145.57060455046806</c:v>
                </c:pt>
                <c:pt idx="4923">
                  <c:v>145.61615746259386</c:v>
                </c:pt>
                <c:pt idx="4924">
                  <c:v>145.66171265275563</c:v>
                </c:pt>
                <c:pt idx="4925">
                  <c:v>145.70727011856985</c:v>
                </c:pt>
                <c:pt idx="4926">
                  <c:v>145.75282985765358</c:v>
                </c:pt>
                <c:pt idx="4927">
                  <c:v>145.79839186762442</c:v>
                </c:pt>
                <c:pt idx="4928">
                  <c:v>145.84395614610042</c:v>
                </c:pt>
                <c:pt idx="4929">
                  <c:v>145.88952269070035</c:v>
                </c:pt>
                <c:pt idx="4930">
                  <c:v>145.93509149904338</c:v>
                </c:pt>
                <c:pt idx="4931">
                  <c:v>145.98066256874932</c:v>
                </c:pt>
                <c:pt idx="4932">
                  <c:v>146.02623589743851</c:v>
                </c:pt>
                <c:pt idx="4933">
                  <c:v>146.07181148273179</c:v>
                </c:pt>
                <c:pt idx="4934">
                  <c:v>146.11738932225057</c:v>
                </c:pt>
                <c:pt idx="4935">
                  <c:v>146.16296941361688</c:v>
                </c:pt>
                <c:pt idx="4936">
                  <c:v>146.2085517544532</c:v>
                </c:pt>
                <c:pt idx="4937">
                  <c:v>146.25413634238259</c:v>
                </c:pt>
                <c:pt idx="4938">
                  <c:v>146.29972317502867</c:v>
                </c:pt>
                <c:pt idx="4939">
                  <c:v>146.34531225001564</c:v>
                </c:pt>
                <c:pt idx="4940">
                  <c:v>146.39090356496817</c:v>
                </c:pt>
                <c:pt idx="4941">
                  <c:v>146.43649711751158</c:v>
                </c:pt>
                <c:pt idx="4942">
                  <c:v>146.48209290527163</c:v>
                </c:pt>
                <c:pt idx="4943">
                  <c:v>146.52769092587471</c:v>
                </c:pt>
                <c:pt idx="4944">
                  <c:v>146.57329117694775</c:v>
                </c:pt>
                <c:pt idx="4945">
                  <c:v>146.61889365611819</c:v>
                </c:pt>
                <c:pt idx="4946">
                  <c:v>146.66449836101404</c:v>
                </c:pt>
                <c:pt idx="4947">
                  <c:v>146.71010528926388</c:v>
                </c:pt>
                <c:pt idx="4948">
                  <c:v>146.7557144384968</c:v>
                </c:pt>
                <c:pt idx="4949">
                  <c:v>146.8013258063425</c:v>
                </c:pt>
                <c:pt idx="4950">
                  <c:v>146.84693939043115</c:v>
                </c:pt>
                <c:pt idx="4951">
                  <c:v>146.89255518839349</c:v>
                </c:pt>
                <c:pt idx="4952">
                  <c:v>146.93817319786089</c:v>
                </c:pt>
                <c:pt idx="4953">
                  <c:v>146.9837934164652</c:v>
                </c:pt>
                <c:pt idx="4954">
                  <c:v>147.02941584183881</c:v>
                </c:pt>
                <c:pt idx="4955">
                  <c:v>147.0750404716147</c:v>
                </c:pt>
                <c:pt idx="4956">
                  <c:v>147.12066730342636</c:v>
                </c:pt>
                <c:pt idx="4957">
                  <c:v>147.16629633490788</c:v>
                </c:pt>
                <c:pt idx="4958">
                  <c:v>147.21192756369385</c:v>
                </c:pt>
                <c:pt idx="4959">
                  <c:v>147.25756098741942</c:v>
                </c:pt>
                <c:pt idx="4960">
                  <c:v>147.30319660372038</c:v>
                </c:pt>
                <c:pt idx="4961">
                  <c:v>147.34883441023291</c:v>
                </c:pt>
                <c:pt idx="4962">
                  <c:v>147.39447440459384</c:v>
                </c:pt>
                <c:pt idx="4963">
                  <c:v>147.4401165844406</c:v>
                </c:pt>
                <c:pt idx="4964">
                  <c:v>147.48576094741105</c:v>
                </c:pt>
                <c:pt idx="4965">
                  <c:v>147.53140749114368</c:v>
                </c:pt>
                <c:pt idx="4966">
                  <c:v>147.57705621327747</c:v>
                </c:pt>
                <c:pt idx="4967">
                  <c:v>147.62270711145206</c:v>
                </c:pt>
                <c:pt idx="4968">
                  <c:v>147.66836018330753</c:v>
                </c:pt>
                <c:pt idx="4969">
                  <c:v>147.71401542648456</c:v>
                </c:pt>
                <c:pt idx="4970">
                  <c:v>147.75967283862437</c:v>
                </c:pt>
                <c:pt idx="4971">
                  <c:v>147.80533241736876</c:v>
                </c:pt>
                <c:pt idx="4972">
                  <c:v>147.85099416036002</c:v>
                </c:pt>
                <c:pt idx="4973">
                  <c:v>147.89665806524107</c:v>
                </c:pt>
                <c:pt idx="4974">
                  <c:v>147.94232412965533</c:v>
                </c:pt>
                <c:pt idx="4975">
                  <c:v>147.98799235124676</c:v>
                </c:pt>
                <c:pt idx="4976">
                  <c:v>148.0336627276599</c:v>
                </c:pt>
                <c:pt idx="4977">
                  <c:v>148.07933525653988</c:v>
                </c:pt>
                <c:pt idx="4978">
                  <c:v>148.12500993553232</c:v>
                </c:pt>
                <c:pt idx="4979">
                  <c:v>148.1706867622834</c:v>
                </c:pt>
                <c:pt idx="4980">
                  <c:v>148.21636573443985</c:v>
                </c:pt>
                <c:pt idx="4981">
                  <c:v>148.26204684964898</c:v>
                </c:pt>
                <c:pt idx="4982">
                  <c:v>148.30773010555865</c:v>
                </c:pt>
                <c:pt idx="4983">
                  <c:v>148.35341549981723</c:v>
                </c:pt>
                <c:pt idx="4984">
                  <c:v>148.39910303007372</c:v>
                </c:pt>
                <c:pt idx="4985">
                  <c:v>148.4447926939776</c:v>
                </c:pt>
                <c:pt idx="4986">
                  <c:v>148.49048448917893</c:v>
                </c:pt>
                <c:pt idx="4987">
                  <c:v>148.53617841332832</c:v>
                </c:pt>
                <c:pt idx="4988">
                  <c:v>148.58187446407692</c:v>
                </c:pt>
                <c:pt idx="4989">
                  <c:v>148.62757263907648</c:v>
                </c:pt>
                <c:pt idx="4990">
                  <c:v>148.67327293597924</c:v>
                </c:pt>
                <c:pt idx="4991">
                  <c:v>148.71897535243801</c:v>
                </c:pt>
                <c:pt idx="4992">
                  <c:v>148.76467988610622</c:v>
                </c:pt>
                <c:pt idx="4993">
                  <c:v>148.81038653463776</c:v>
                </c:pt>
                <c:pt idx="4994">
                  <c:v>148.85609529568714</c:v>
                </c:pt>
                <c:pt idx="4995">
                  <c:v>148.90180616690935</c:v>
                </c:pt>
                <c:pt idx="4996">
                  <c:v>148.94751914596003</c:v>
                </c:pt>
                <c:pt idx="4997">
                  <c:v>148.99323423049526</c:v>
                </c:pt>
                <c:pt idx="4998">
                  <c:v>149.03895141817182</c:v>
                </c:pt>
                <c:pt idx="4999">
                  <c:v>149.0846707066469</c:v>
                </c:pt>
                <c:pt idx="5000">
                  <c:v>149.13039209357831</c:v>
                </c:pt>
                <c:pt idx="5001">
                  <c:v>149.1761155766244</c:v>
                </c:pt>
                <c:pt idx="5002">
                  <c:v>149.22184115344413</c:v>
                </c:pt>
                <c:pt idx="5003">
                  <c:v>149.2675688216969</c:v>
                </c:pt>
                <c:pt idx="5004">
                  <c:v>149.31329857904277</c:v>
                </c:pt>
                <c:pt idx="5005">
                  <c:v>149.35903042314226</c:v>
                </c:pt>
                <c:pt idx="5006">
                  <c:v>149.40476435165658</c:v>
                </c:pt>
                <c:pt idx="5007">
                  <c:v>149.45050036224734</c:v>
                </c:pt>
                <c:pt idx="5008">
                  <c:v>149.49623845257682</c:v>
                </c:pt>
                <c:pt idx="5009">
                  <c:v>149.54197862030776</c:v>
                </c:pt>
                <c:pt idx="5010">
                  <c:v>149.58772086310356</c:v>
                </c:pt>
                <c:pt idx="5011">
                  <c:v>149.63346517862806</c:v>
                </c:pt>
                <c:pt idx="5012">
                  <c:v>149.67921156454577</c:v>
                </c:pt>
                <c:pt idx="5013">
                  <c:v>149.72496001852167</c:v>
                </c:pt>
                <c:pt idx="5014">
                  <c:v>149.77071053822129</c:v>
                </c:pt>
                <c:pt idx="5015">
                  <c:v>149.81646312131079</c:v>
                </c:pt>
                <c:pt idx="5016">
                  <c:v>149.86221776545682</c:v>
                </c:pt>
                <c:pt idx="5017">
                  <c:v>149.90797446832661</c:v>
                </c:pt>
                <c:pt idx="5018">
                  <c:v>149.95373322758797</c:v>
                </c:pt>
                <c:pt idx="5019">
                  <c:v>149.99949404090916</c:v>
                </c:pt>
                <c:pt idx="5020">
                  <c:v>150.04525690595915</c:v>
                </c:pt>
                <c:pt idx="5021">
                  <c:v>150.09102182040732</c:v>
                </c:pt>
                <c:pt idx="5022">
                  <c:v>150.13678878192371</c:v>
                </c:pt>
                <c:pt idx="5023">
                  <c:v>150.18255778817891</c:v>
                </c:pt>
                <c:pt idx="5024">
                  <c:v>150.22832883684396</c:v>
                </c:pt>
                <c:pt idx="5025">
                  <c:v>150.27410192559057</c:v>
                </c:pt>
                <c:pt idx="5026">
                  <c:v>150.31987705209093</c:v>
                </c:pt>
                <c:pt idx="5027">
                  <c:v>150.36565421401784</c:v>
                </c:pt>
                <c:pt idx="5028">
                  <c:v>150.41143340904463</c:v>
                </c:pt>
                <c:pt idx="5029">
                  <c:v>150.4572146348452</c:v>
                </c:pt>
                <c:pt idx="5030">
                  <c:v>150.50299788909399</c:v>
                </c:pt>
                <c:pt idx="5031">
                  <c:v>150.54878316946593</c:v>
                </c:pt>
                <c:pt idx="5032">
                  <c:v>150.59457047363671</c:v>
                </c:pt>
                <c:pt idx="5033">
                  <c:v>150.64035979928232</c:v>
                </c:pt>
                <c:pt idx="5034">
                  <c:v>150.6861511440795</c:v>
                </c:pt>
                <c:pt idx="5035">
                  <c:v>150.73194450570546</c:v>
                </c:pt>
                <c:pt idx="5036">
                  <c:v>150.77773988183793</c:v>
                </c:pt>
                <c:pt idx="5037">
                  <c:v>150.82353727015533</c:v>
                </c:pt>
                <c:pt idx="5038">
                  <c:v>150.86933666833647</c:v>
                </c:pt>
                <c:pt idx="5039">
                  <c:v>150.91513807406088</c:v>
                </c:pt>
                <c:pt idx="5040">
                  <c:v>150.9609414850085</c:v>
                </c:pt>
                <c:pt idx="5041">
                  <c:v>151.00674689885992</c:v>
                </c:pt>
                <c:pt idx="5042">
                  <c:v>151.05255431329624</c:v>
                </c:pt>
                <c:pt idx="5043">
                  <c:v>151.09836372599915</c:v>
                </c:pt>
                <c:pt idx="5044">
                  <c:v>151.14417513465088</c:v>
                </c:pt>
                <c:pt idx="5045">
                  <c:v>151.18998853693421</c:v>
                </c:pt>
                <c:pt idx="5046">
                  <c:v>151.23580393053248</c:v>
                </c:pt>
                <c:pt idx="5047">
                  <c:v>151.28162131312962</c:v>
                </c:pt>
                <c:pt idx="5048">
                  <c:v>151.32744068241007</c:v>
                </c:pt>
                <c:pt idx="5049">
                  <c:v>151.3732620360588</c:v>
                </c:pt>
                <c:pt idx="5050">
                  <c:v>151.41908537176147</c:v>
                </c:pt>
                <c:pt idx="5051">
                  <c:v>151.46491068720414</c:v>
                </c:pt>
                <c:pt idx="5052">
                  <c:v>151.51073798007351</c:v>
                </c:pt>
                <c:pt idx="5053">
                  <c:v>151.55656724805684</c:v>
                </c:pt>
                <c:pt idx="5054">
                  <c:v>151.60239848884194</c:v>
                </c:pt>
                <c:pt idx="5055">
                  <c:v>151.64823170011712</c:v>
                </c:pt>
                <c:pt idx="5056">
                  <c:v>151.69406687957132</c:v>
                </c:pt>
                <c:pt idx="5057">
                  <c:v>151.73990402489403</c:v>
                </c:pt>
                <c:pt idx="5058">
                  <c:v>151.78574313377527</c:v>
                </c:pt>
                <c:pt idx="5059">
                  <c:v>151.83158420390561</c:v>
                </c:pt>
                <c:pt idx="5060">
                  <c:v>151.87742723297623</c:v>
                </c:pt>
                <c:pt idx="5061">
                  <c:v>151.92327221867879</c:v>
                </c:pt>
                <c:pt idx="5062">
                  <c:v>151.96911915870561</c:v>
                </c:pt>
                <c:pt idx="5063">
                  <c:v>152.01496805074942</c:v>
                </c:pt>
                <c:pt idx="5064">
                  <c:v>152.06081889250368</c:v>
                </c:pt>
                <c:pt idx="5065">
                  <c:v>152.10667168166231</c:v>
                </c:pt>
                <c:pt idx="5066">
                  <c:v>152.15252641591974</c:v>
                </c:pt>
                <c:pt idx="5067">
                  <c:v>152.19838309297108</c:v>
                </c:pt>
                <c:pt idx="5068">
                  <c:v>152.24424171051191</c:v>
                </c:pt>
                <c:pt idx="5069">
                  <c:v>152.29010226623842</c:v>
                </c:pt>
                <c:pt idx="5070">
                  <c:v>152.33596475784731</c:v>
                </c:pt>
                <c:pt idx="5071">
                  <c:v>152.38182918303588</c:v>
                </c:pt>
                <c:pt idx="5072">
                  <c:v>152.42769553950197</c:v>
                </c:pt>
                <c:pt idx="5073">
                  <c:v>152.47356382494394</c:v>
                </c:pt>
                <c:pt idx="5074">
                  <c:v>152.51943403706082</c:v>
                </c:pt>
                <c:pt idx="5075">
                  <c:v>152.56530617355205</c:v>
                </c:pt>
                <c:pt idx="5076">
                  <c:v>152.61118023211776</c:v>
                </c:pt>
                <c:pt idx="5077">
                  <c:v>152.65705621045856</c:v>
                </c:pt>
                <c:pt idx="5078">
                  <c:v>152.70293410627568</c:v>
                </c:pt>
                <c:pt idx="5079">
                  <c:v>152.74881391727081</c:v>
                </c:pt>
                <c:pt idx="5080">
                  <c:v>152.79469564114629</c:v>
                </c:pt>
                <c:pt idx="5081">
                  <c:v>152.84057927560497</c:v>
                </c:pt>
                <c:pt idx="5082">
                  <c:v>152.8864648183503</c:v>
                </c:pt>
                <c:pt idx="5083">
                  <c:v>152.93235226708632</c:v>
                </c:pt>
                <c:pt idx="5084">
                  <c:v>152.97824161951746</c:v>
                </c:pt>
                <c:pt idx="5085">
                  <c:v>153.02413287334889</c:v>
                </c:pt>
                <c:pt idx="5086">
                  <c:v>153.07002602628629</c:v>
                </c:pt>
                <c:pt idx="5087">
                  <c:v>153.11592107603585</c:v>
                </c:pt>
                <c:pt idx="5088">
                  <c:v>153.16181802030434</c:v>
                </c:pt>
                <c:pt idx="5089">
                  <c:v>153.2077168567991</c:v>
                </c:pt>
                <c:pt idx="5090">
                  <c:v>153.25361758322811</c:v>
                </c:pt>
                <c:pt idx="5091">
                  <c:v>153.29952019729973</c:v>
                </c:pt>
                <c:pt idx="5092">
                  <c:v>153.34542469672303</c:v>
                </c:pt>
                <c:pt idx="5093">
                  <c:v>153.39133107920759</c:v>
                </c:pt>
                <c:pt idx="5094">
                  <c:v>153.4372393424635</c:v>
                </c:pt>
                <c:pt idx="5095">
                  <c:v>153.48314948420153</c:v>
                </c:pt>
                <c:pt idx="5096">
                  <c:v>153.52906150213295</c:v>
                </c:pt>
                <c:pt idx="5097">
                  <c:v>153.57497539396945</c:v>
                </c:pt>
                <c:pt idx="5098">
                  <c:v>153.62089115742356</c:v>
                </c:pt>
                <c:pt idx="5099">
                  <c:v>153.66680879020811</c:v>
                </c:pt>
                <c:pt idx="5100">
                  <c:v>153.71272829003667</c:v>
                </c:pt>
                <c:pt idx="5101">
                  <c:v>153.75864965462324</c:v>
                </c:pt>
                <c:pt idx="5102">
                  <c:v>153.80457288168247</c:v>
                </c:pt>
                <c:pt idx="5103">
                  <c:v>153.85049796892955</c:v>
                </c:pt>
                <c:pt idx="5104">
                  <c:v>153.89642491408017</c:v>
                </c:pt>
                <c:pt idx="5105">
                  <c:v>153.94235371485067</c:v>
                </c:pt>
                <c:pt idx="5106">
                  <c:v>153.98828436895792</c:v>
                </c:pt>
                <c:pt idx="5107">
                  <c:v>154.03421687411929</c:v>
                </c:pt>
                <c:pt idx="5108">
                  <c:v>154.08015122805278</c:v>
                </c:pt>
                <c:pt idx="5109">
                  <c:v>154.12608742847695</c:v>
                </c:pt>
                <c:pt idx="5110">
                  <c:v>154.17202547311086</c:v>
                </c:pt>
                <c:pt idx="5111">
                  <c:v>154.21796535967422</c:v>
                </c:pt>
                <c:pt idx="5112">
                  <c:v>154.26390708588721</c:v>
                </c:pt>
                <c:pt idx="5113">
                  <c:v>154.30985064947063</c:v>
                </c:pt>
                <c:pt idx="5114">
                  <c:v>154.35579604814581</c:v>
                </c:pt>
                <c:pt idx="5115">
                  <c:v>154.40174327963467</c:v>
                </c:pt>
                <c:pt idx="5116">
                  <c:v>154.44769234165966</c:v>
                </c:pt>
                <c:pt idx="5117">
                  <c:v>154.49364323194379</c:v>
                </c:pt>
                <c:pt idx="5118">
                  <c:v>154.53959594821069</c:v>
                </c:pt>
                <c:pt idx="5119">
                  <c:v>154.58555048818448</c:v>
                </c:pt>
                <c:pt idx="5120">
                  <c:v>154.63150684958987</c:v>
                </c:pt>
                <c:pt idx="5121">
                  <c:v>154.67746503015212</c:v>
                </c:pt>
                <c:pt idx="5122">
                  <c:v>154.72342502759707</c:v>
                </c:pt>
                <c:pt idx="5123">
                  <c:v>154.76938683965113</c:v>
                </c:pt>
                <c:pt idx="5124">
                  <c:v>154.81535046404122</c:v>
                </c:pt>
                <c:pt idx="5125">
                  <c:v>154.86131589849487</c:v>
                </c:pt>
                <c:pt idx="5126">
                  <c:v>154.90728314074013</c:v>
                </c:pt>
                <c:pt idx="5127">
                  <c:v>154.95325218850564</c:v>
                </c:pt>
                <c:pt idx="5128">
                  <c:v>154.99922303952064</c:v>
                </c:pt>
                <c:pt idx="5129">
                  <c:v>155.04519569151483</c:v>
                </c:pt>
                <c:pt idx="5130">
                  <c:v>155.0911701422186</c:v>
                </c:pt>
                <c:pt idx="5131">
                  <c:v>155.13714638936275</c:v>
                </c:pt>
                <c:pt idx="5132">
                  <c:v>155.18312443067882</c:v>
                </c:pt>
                <c:pt idx="5133">
                  <c:v>155.22910426389871</c:v>
                </c:pt>
                <c:pt idx="5134">
                  <c:v>155.27508588675508</c:v>
                </c:pt>
                <c:pt idx="5135">
                  <c:v>155.32106929698102</c:v>
                </c:pt>
                <c:pt idx="5136">
                  <c:v>155.36705449231022</c:v>
                </c:pt>
                <c:pt idx="5137">
                  <c:v>155.41304147047688</c:v>
                </c:pt>
                <c:pt idx="5138">
                  <c:v>155.4590302292159</c:v>
                </c:pt>
                <c:pt idx="5139">
                  <c:v>155.50502076626262</c:v>
                </c:pt>
                <c:pt idx="5140">
                  <c:v>155.55101307935297</c:v>
                </c:pt>
                <c:pt idx="5141">
                  <c:v>155.59700716622348</c:v>
                </c:pt>
                <c:pt idx="5142">
                  <c:v>155.64300302461118</c:v>
                </c:pt>
                <c:pt idx="5143">
                  <c:v>155.6890006522537</c:v>
                </c:pt>
                <c:pt idx="5144">
                  <c:v>155.73500004688924</c:v>
                </c:pt>
                <c:pt idx="5145">
                  <c:v>155.78100120625655</c:v>
                </c:pt>
                <c:pt idx="5146">
                  <c:v>155.82700412809493</c:v>
                </c:pt>
                <c:pt idx="5147">
                  <c:v>155.87300881014426</c:v>
                </c:pt>
                <c:pt idx="5148">
                  <c:v>155.91901525014498</c:v>
                </c:pt>
                <c:pt idx="5149">
                  <c:v>155.96502344583806</c:v>
                </c:pt>
                <c:pt idx="5150">
                  <c:v>156.01103339496507</c:v>
                </c:pt>
                <c:pt idx="5151">
                  <c:v>156.05704509526819</c:v>
                </c:pt>
                <c:pt idx="5152">
                  <c:v>156.10305854449004</c:v>
                </c:pt>
                <c:pt idx="5153">
                  <c:v>156.14907374037389</c:v>
                </c:pt>
                <c:pt idx="5154">
                  <c:v>156.19509068066355</c:v>
                </c:pt>
                <c:pt idx="5155">
                  <c:v>156.24110936310342</c:v>
                </c:pt>
                <c:pt idx="5156">
                  <c:v>156.28712978543842</c:v>
                </c:pt>
                <c:pt idx="5157">
                  <c:v>156.33315194541404</c:v>
                </c:pt>
                <c:pt idx="5158">
                  <c:v>156.37917584077633</c:v>
                </c:pt>
                <c:pt idx="5159">
                  <c:v>156.42520146927191</c:v>
                </c:pt>
                <c:pt idx="5160">
                  <c:v>156.47122882864804</c:v>
                </c:pt>
                <c:pt idx="5161">
                  <c:v>156.5172579166524</c:v>
                </c:pt>
                <c:pt idx="5162">
                  <c:v>156.56328873103334</c:v>
                </c:pt>
                <c:pt idx="5163">
                  <c:v>156.60932126953972</c:v>
                </c:pt>
                <c:pt idx="5164">
                  <c:v>156.655355529921</c:v>
                </c:pt>
                <c:pt idx="5165">
                  <c:v>156.70139150992713</c:v>
                </c:pt>
                <c:pt idx="5166">
                  <c:v>156.74742920730876</c:v>
                </c:pt>
                <c:pt idx="5167">
                  <c:v>156.79346861981696</c:v>
                </c:pt>
                <c:pt idx="5168">
                  <c:v>156.83950974520346</c:v>
                </c:pt>
                <c:pt idx="5169">
                  <c:v>156.88555258122048</c:v>
                </c:pt>
                <c:pt idx="5170">
                  <c:v>156.9315971256209</c:v>
                </c:pt>
                <c:pt idx="5171">
                  <c:v>156.97764337615803</c:v>
                </c:pt>
                <c:pt idx="5172">
                  <c:v>157.02369133058585</c:v>
                </c:pt>
                <c:pt idx="5173">
                  <c:v>157.0697409866589</c:v>
                </c:pt>
                <c:pt idx="5174">
                  <c:v>157.11579234213224</c:v>
                </c:pt>
                <c:pt idx="5175">
                  <c:v>157.16184539476146</c:v>
                </c:pt>
                <c:pt idx="5176">
                  <c:v>157.2079001423028</c:v>
                </c:pt>
                <c:pt idx="5177">
                  <c:v>157.25395658251307</c:v>
                </c:pt>
                <c:pt idx="5178">
                  <c:v>157.30001471314949</c:v>
                </c:pt>
                <c:pt idx="5179">
                  <c:v>157.34607453197006</c:v>
                </c:pt>
                <c:pt idx="5180">
                  <c:v>157.39213603673321</c:v>
                </c:pt>
                <c:pt idx="5181">
                  <c:v>157.43819922519793</c:v>
                </c:pt>
                <c:pt idx="5182">
                  <c:v>157.48426409512382</c:v>
                </c:pt>
                <c:pt idx="5183">
                  <c:v>157.53033064427103</c:v>
                </c:pt>
                <c:pt idx="5184">
                  <c:v>157.57639887040028</c:v>
                </c:pt>
                <c:pt idx="5185">
                  <c:v>157.62246877127285</c:v>
                </c:pt>
                <c:pt idx="5186">
                  <c:v>157.66854034465058</c:v>
                </c:pt>
                <c:pt idx="5187">
                  <c:v>157.71461358829583</c:v>
                </c:pt>
                <c:pt idx="5188">
                  <c:v>157.76068849997165</c:v>
                </c:pt>
                <c:pt idx="5189">
                  <c:v>157.80676507744153</c:v>
                </c:pt>
                <c:pt idx="5190">
                  <c:v>157.85284331846955</c:v>
                </c:pt>
                <c:pt idx="5191">
                  <c:v>157.89892322082042</c:v>
                </c:pt>
                <c:pt idx="5192">
                  <c:v>157.94500478225933</c:v>
                </c:pt>
                <c:pt idx="5193">
                  <c:v>157.99108800055211</c:v>
                </c:pt>
                <c:pt idx="5194">
                  <c:v>158.03717287346504</c:v>
                </c:pt>
                <c:pt idx="5195">
                  <c:v>158.08325939876511</c:v>
                </c:pt>
                <c:pt idx="5196">
                  <c:v>158.12934757421982</c:v>
                </c:pt>
                <c:pt idx="5197">
                  <c:v>158.17543739759714</c:v>
                </c:pt>
                <c:pt idx="5198">
                  <c:v>158.22152886666578</c:v>
                </c:pt>
                <c:pt idx="5199">
                  <c:v>158.26762197919481</c:v>
                </c:pt>
                <c:pt idx="5200">
                  <c:v>158.31371673295405</c:v>
                </c:pt>
                <c:pt idx="5201">
                  <c:v>158.3598131257138</c:v>
                </c:pt>
                <c:pt idx="5202">
                  <c:v>158.40591115524489</c:v>
                </c:pt>
                <c:pt idx="5203">
                  <c:v>158.45201081931884</c:v>
                </c:pt>
                <c:pt idx="5204">
                  <c:v>158.49811211570756</c:v>
                </c:pt>
                <c:pt idx="5205">
                  <c:v>158.54421504218368</c:v>
                </c:pt>
                <c:pt idx="5206">
                  <c:v>158.59031959652029</c:v>
                </c:pt>
                <c:pt idx="5207">
                  <c:v>158.63642577649114</c:v>
                </c:pt>
                <c:pt idx="5208">
                  <c:v>158.68253357987041</c:v>
                </c:pt>
                <c:pt idx="5209">
                  <c:v>158.72864300443302</c:v>
                </c:pt>
                <c:pt idx="5210">
                  <c:v>158.7747540479543</c:v>
                </c:pt>
                <c:pt idx="5211">
                  <c:v>158.82086670821025</c:v>
                </c:pt>
                <c:pt idx="5212">
                  <c:v>158.86698098297737</c:v>
                </c:pt>
                <c:pt idx="5213">
                  <c:v>158.91309687003275</c:v>
                </c:pt>
                <c:pt idx="5214">
                  <c:v>158.959214367154</c:v>
                </c:pt>
                <c:pt idx="5215">
                  <c:v>159.00533347211945</c:v>
                </c:pt>
                <c:pt idx="5216">
                  <c:v>159.05145418270777</c:v>
                </c:pt>
                <c:pt idx="5217">
                  <c:v>159.09757649669837</c:v>
                </c:pt>
                <c:pt idx="5218">
                  <c:v>159.14370041187112</c:v>
                </c:pt>
                <c:pt idx="5219">
                  <c:v>159.18982592600656</c:v>
                </c:pt>
                <c:pt idx="5220">
                  <c:v>159.23595303688572</c:v>
                </c:pt>
                <c:pt idx="5221">
                  <c:v>159.28208174229016</c:v>
                </c:pt>
                <c:pt idx="5222">
                  <c:v>159.32821204000209</c:v>
                </c:pt>
                <c:pt idx="5223">
                  <c:v>159.37434392780429</c:v>
                </c:pt>
                <c:pt idx="5224">
                  <c:v>159.42047740348002</c:v>
                </c:pt>
                <c:pt idx="5225">
                  <c:v>159.46661246481318</c:v>
                </c:pt>
                <c:pt idx="5226">
                  <c:v>159.51274910958816</c:v>
                </c:pt>
                <c:pt idx="5227">
                  <c:v>159.55888733559001</c:v>
                </c:pt>
                <c:pt idx="5228">
                  <c:v>159.60502714060431</c:v>
                </c:pt>
                <c:pt idx="5229">
                  <c:v>159.65116852241715</c:v>
                </c:pt>
                <c:pt idx="5230">
                  <c:v>159.69731147881529</c:v>
                </c:pt>
                <c:pt idx="5231">
                  <c:v>159.74345600758596</c:v>
                </c:pt>
                <c:pt idx="5232">
                  <c:v>159.78960210651701</c:v>
                </c:pt>
                <c:pt idx="5233">
                  <c:v>159.83574977339683</c:v>
                </c:pt>
                <c:pt idx="5234">
                  <c:v>159.88189900601441</c:v>
                </c:pt>
                <c:pt idx="5235">
                  <c:v>159.92804980215919</c:v>
                </c:pt>
                <c:pt idx="5236">
                  <c:v>159.97420215962143</c:v>
                </c:pt>
                <c:pt idx="5237">
                  <c:v>160.02035607619163</c:v>
                </c:pt>
                <c:pt idx="5238">
                  <c:v>160.06651154966113</c:v>
                </c:pt>
                <c:pt idx="5239">
                  <c:v>160.11266857782169</c:v>
                </c:pt>
                <c:pt idx="5240">
                  <c:v>160.15882715846564</c:v>
                </c:pt>
                <c:pt idx="5241">
                  <c:v>160.20498728938597</c:v>
                </c:pt>
                <c:pt idx="5242">
                  <c:v>160.25114896837613</c:v>
                </c:pt>
                <c:pt idx="5243">
                  <c:v>160.29731219323023</c:v>
                </c:pt>
                <c:pt idx="5244">
                  <c:v>160.34347696174285</c:v>
                </c:pt>
                <c:pt idx="5245">
                  <c:v>160.38964327170922</c:v>
                </c:pt>
                <c:pt idx="5246">
                  <c:v>160.43581112092505</c:v>
                </c:pt>
                <c:pt idx="5247">
                  <c:v>160.48198050718673</c:v>
                </c:pt>
                <c:pt idx="5248">
                  <c:v>160.5281514282911</c:v>
                </c:pt>
                <c:pt idx="5249">
                  <c:v>160.57432388203566</c:v>
                </c:pt>
                <c:pt idx="5250">
                  <c:v>160.62049786621841</c:v>
                </c:pt>
                <c:pt idx="5251">
                  <c:v>160.66667337863797</c:v>
                </c:pt>
                <c:pt idx="5252">
                  <c:v>160.71285041709348</c:v>
                </c:pt>
                <c:pt idx="5253">
                  <c:v>160.75902897938465</c:v>
                </c:pt>
                <c:pt idx="5254">
                  <c:v>160.80520906331179</c:v>
                </c:pt>
                <c:pt idx="5255">
                  <c:v>160.85139066667577</c:v>
                </c:pt>
                <c:pt idx="5256">
                  <c:v>160.89757378727802</c:v>
                </c:pt>
                <c:pt idx="5257">
                  <c:v>160.9437584229205</c:v>
                </c:pt>
                <c:pt idx="5258">
                  <c:v>160.98994457140583</c:v>
                </c:pt>
                <c:pt idx="5259">
                  <c:v>161.03613223053705</c:v>
                </c:pt>
                <c:pt idx="5260">
                  <c:v>161.08232139811795</c:v>
                </c:pt>
                <c:pt idx="5261">
                  <c:v>161.12851207195268</c:v>
                </c:pt>
                <c:pt idx="5262">
                  <c:v>161.17470424984617</c:v>
                </c:pt>
                <c:pt idx="5263">
                  <c:v>161.22089792960378</c:v>
                </c:pt>
                <c:pt idx="5264">
                  <c:v>161.26709310903146</c:v>
                </c:pt>
                <c:pt idx="5265">
                  <c:v>161.31328978593575</c:v>
                </c:pt>
                <c:pt idx="5266">
                  <c:v>161.35948795812376</c:v>
                </c:pt>
                <c:pt idx="5267">
                  <c:v>161.40568762340311</c:v>
                </c:pt>
                <c:pt idx="5268">
                  <c:v>161.45188877958208</c:v>
                </c:pt>
                <c:pt idx="5269">
                  <c:v>161.49809142446941</c:v>
                </c:pt>
                <c:pt idx="5270">
                  <c:v>161.54429555587453</c:v>
                </c:pt>
                <c:pt idx="5271">
                  <c:v>161.59050117160731</c:v>
                </c:pt>
                <c:pt idx="5272">
                  <c:v>161.63670826947828</c:v>
                </c:pt>
                <c:pt idx="5273">
                  <c:v>161.68291684729851</c:v>
                </c:pt>
                <c:pt idx="5274">
                  <c:v>161.72912690287964</c:v>
                </c:pt>
                <c:pt idx="5275">
                  <c:v>161.77533843403384</c:v>
                </c:pt>
                <c:pt idx="5276">
                  <c:v>161.82155143857386</c:v>
                </c:pt>
                <c:pt idx="5277">
                  <c:v>161.86776591431314</c:v>
                </c:pt>
                <c:pt idx="5278">
                  <c:v>161.91398185906547</c:v>
                </c:pt>
                <c:pt idx="5279">
                  <c:v>161.9601992706454</c:v>
                </c:pt>
                <c:pt idx="5280">
                  <c:v>162.00641814686793</c:v>
                </c:pt>
                <c:pt idx="5281">
                  <c:v>162.05263848554864</c:v>
                </c:pt>
                <c:pt idx="5282">
                  <c:v>162.09886028450373</c:v>
                </c:pt>
                <c:pt idx="5283">
                  <c:v>162.14508354154995</c:v>
                </c:pt>
                <c:pt idx="5284">
                  <c:v>162.19130825450461</c:v>
                </c:pt>
                <c:pt idx="5285">
                  <c:v>162.23753442118556</c:v>
                </c:pt>
                <c:pt idx="5286">
                  <c:v>162.28376203941122</c:v>
                </c:pt>
                <c:pt idx="5287">
                  <c:v>162.32999110700069</c:v>
                </c:pt>
                <c:pt idx="5288">
                  <c:v>162.37622162177348</c:v>
                </c:pt>
                <c:pt idx="5289">
                  <c:v>162.42245358154975</c:v>
                </c:pt>
                <c:pt idx="5290">
                  <c:v>162.46868698415022</c:v>
                </c:pt>
                <c:pt idx="5291">
                  <c:v>162.51492182739617</c:v>
                </c:pt>
                <c:pt idx="5292">
                  <c:v>162.56115810910944</c:v>
                </c:pt>
                <c:pt idx="5293">
                  <c:v>162.6073958271125</c:v>
                </c:pt>
                <c:pt idx="5294">
                  <c:v>162.65363497922823</c:v>
                </c:pt>
                <c:pt idx="5295">
                  <c:v>162.6998755632803</c:v>
                </c:pt>
                <c:pt idx="5296">
                  <c:v>162.74611757709278</c:v>
                </c:pt>
                <c:pt idx="5297">
                  <c:v>162.79236101849034</c:v>
                </c:pt>
                <c:pt idx="5298">
                  <c:v>162.83860588529822</c:v>
                </c:pt>
                <c:pt idx="5299">
                  <c:v>162.8848521753423</c:v>
                </c:pt>
                <c:pt idx="5300">
                  <c:v>162.93109988644898</c:v>
                </c:pt>
                <c:pt idx="5301">
                  <c:v>162.97734901644517</c:v>
                </c:pt>
                <c:pt idx="5302">
                  <c:v>163.02359956315843</c:v>
                </c:pt>
                <c:pt idx="5303">
                  <c:v>163.06985152441689</c:v>
                </c:pt>
                <c:pt idx="5304">
                  <c:v>163.11610489804912</c:v>
                </c:pt>
                <c:pt idx="5305">
                  <c:v>163.16235968188442</c:v>
                </c:pt>
                <c:pt idx="5306">
                  <c:v>163.20861587375259</c:v>
                </c:pt>
                <c:pt idx="5307">
                  <c:v>163.25487347148405</c:v>
                </c:pt>
                <c:pt idx="5308">
                  <c:v>163.30113247290961</c:v>
                </c:pt>
                <c:pt idx="5309">
                  <c:v>163.34739287586089</c:v>
                </c:pt>
                <c:pt idx="5310">
                  <c:v>163.39365467816992</c:v>
                </c:pt>
                <c:pt idx="5311">
                  <c:v>163.43991787766936</c:v>
                </c:pt>
                <c:pt idx="5312">
                  <c:v>163.48618247219238</c:v>
                </c:pt>
                <c:pt idx="5313">
                  <c:v>163.53244845957283</c:v>
                </c:pt>
                <c:pt idx="5314">
                  <c:v>163.57871583764501</c:v>
                </c:pt>
                <c:pt idx="5315">
                  <c:v>163.62498460424385</c:v>
                </c:pt>
                <c:pt idx="5316">
                  <c:v>163.67125475720482</c:v>
                </c:pt>
                <c:pt idx="5317">
                  <c:v>163.71752629436401</c:v>
                </c:pt>
                <c:pt idx="5318">
                  <c:v>163.763799213558</c:v>
                </c:pt>
                <c:pt idx="5319">
                  <c:v>163.810073512624</c:v>
                </c:pt>
                <c:pt idx="5320">
                  <c:v>163.85634918939979</c:v>
                </c:pt>
                <c:pt idx="5321">
                  <c:v>163.90262624172368</c:v>
                </c:pt>
                <c:pt idx="5322">
                  <c:v>163.94890466743459</c:v>
                </c:pt>
                <c:pt idx="5323">
                  <c:v>163.9951844643719</c:v>
                </c:pt>
                <c:pt idx="5324">
                  <c:v>164.04146563037577</c:v>
                </c:pt>
                <c:pt idx="5325">
                  <c:v>164.0877481632867</c:v>
                </c:pt>
                <c:pt idx="5326">
                  <c:v>164.13403206094594</c:v>
                </c:pt>
                <c:pt idx="5327">
                  <c:v>164.18031732119519</c:v>
                </c:pt>
                <c:pt idx="5328">
                  <c:v>164.22660394187673</c:v>
                </c:pt>
                <c:pt idx="5329">
                  <c:v>164.2728919208335</c:v>
                </c:pt>
                <c:pt idx="5330">
                  <c:v>164.31918125590892</c:v>
                </c:pt>
                <c:pt idx="5331">
                  <c:v>164.36547194494696</c:v>
                </c:pt>
                <c:pt idx="5332">
                  <c:v>164.41176398579228</c:v>
                </c:pt>
                <c:pt idx="5333">
                  <c:v>164.45805737628999</c:v>
                </c:pt>
                <c:pt idx="5334">
                  <c:v>164.50435211428584</c:v>
                </c:pt>
                <c:pt idx="5335">
                  <c:v>164.55064819762609</c:v>
                </c:pt>
                <c:pt idx="5336">
                  <c:v>164.59694562415763</c:v>
                </c:pt>
                <c:pt idx="5337">
                  <c:v>164.64324439172785</c:v>
                </c:pt>
                <c:pt idx="5338">
                  <c:v>164.68954449818477</c:v>
                </c:pt>
                <c:pt idx="5339">
                  <c:v>164.73584594137697</c:v>
                </c:pt>
                <c:pt idx="5340">
                  <c:v>164.78214871915355</c:v>
                </c:pt>
                <c:pt idx="5341">
                  <c:v>164.82845282936427</c:v>
                </c:pt>
                <c:pt idx="5342">
                  <c:v>164.87475826985937</c:v>
                </c:pt>
                <c:pt idx="5343">
                  <c:v>164.92106503848967</c:v>
                </c:pt>
                <c:pt idx="5344">
                  <c:v>164.96737313310661</c:v>
                </c:pt>
                <c:pt idx="5345">
                  <c:v>165.01368255156217</c:v>
                </c:pt>
                <c:pt idx="5346">
                  <c:v>165.05999329170893</c:v>
                </c:pt>
                <c:pt idx="5347">
                  <c:v>165.10630535139995</c:v>
                </c:pt>
                <c:pt idx="5348">
                  <c:v>165.15261872848896</c:v>
                </c:pt>
                <c:pt idx="5349">
                  <c:v>165.1989334208302</c:v>
                </c:pt>
                <c:pt idx="5350">
                  <c:v>165.24524942627849</c:v>
                </c:pt>
                <c:pt idx="5351">
                  <c:v>165.29156674268927</c:v>
                </c:pt>
                <c:pt idx="5352">
                  <c:v>165.33788536791843</c:v>
                </c:pt>
                <c:pt idx="5353">
                  <c:v>165.38420529982261</c:v>
                </c:pt>
                <c:pt idx="5354">
                  <c:v>165.43052653625881</c:v>
                </c:pt>
                <c:pt idx="5355">
                  <c:v>165.47684907508474</c:v>
                </c:pt>
                <c:pt idx="5356">
                  <c:v>165.52317291415869</c:v>
                </c:pt>
                <c:pt idx="5357">
                  <c:v>165.56949805133939</c:v>
                </c:pt>
                <c:pt idx="5358">
                  <c:v>165.6158244844863</c:v>
                </c:pt>
                <c:pt idx="5359">
                  <c:v>165.66215221145933</c:v>
                </c:pt>
                <c:pt idx="5360">
                  <c:v>165.70848123011899</c:v>
                </c:pt>
                <c:pt idx="5361">
                  <c:v>165.75481153832641</c:v>
                </c:pt>
                <c:pt idx="5362">
                  <c:v>165.80114313394319</c:v>
                </c:pt>
                <c:pt idx="5363">
                  <c:v>165.84747601483161</c:v>
                </c:pt>
                <c:pt idx="5364">
                  <c:v>165.89381017885447</c:v>
                </c:pt>
                <c:pt idx="5365">
                  <c:v>165.94014562387508</c:v>
                </c:pt>
                <c:pt idx="5366">
                  <c:v>165.98648234775749</c:v>
                </c:pt>
                <c:pt idx="5367">
                  <c:v>166.0328203483661</c:v>
                </c:pt>
                <c:pt idx="5368">
                  <c:v>166.07915962356603</c:v>
                </c:pt>
                <c:pt idx="5369">
                  <c:v>166.12550017122288</c:v>
                </c:pt>
                <c:pt idx="5370">
                  <c:v>166.17184198920296</c:v>
                </c:pt>
                <c:pt idx="5371">
                  <c:v>166.21818507537296</c:v>
                </c:pt>
                <c:pt idx="5372">
                  <c:v>166.26452942760028</c:v>
                </c:pt>
                <c:pt idx="5373">
                  <c:v>166.31087504375287</c:v>
                </c:pt>
                <c:pt idx="5374">
                  <c:v>166.35722192169916</c:v>
                </c:pt>
                <c:pt idx="5375">
                  <c:v>166.40357005930827</c:v>
                </c:pt>
                <c:pt idx="5376">
                  <c:v>166.44991945444983</c:v>
                </c:pt>
                <c:pt idx="5377">
                  <c:v>166.49627010499401</c:v>
                </c:pt>
                <c:pt idx="5378">
                  <c:v>166.54262200881158</c:v>
                </c:pt>
                <c:pt idx="5379">
                  <c:v>166.58897516377391</c:v>
                </c:pt>
                <c:pt idx="5380">
                  <c:v>166.63532956775293</c:v>
                </c:pt>
                <c:pt idx="5381">
                  <c:v>166.68168521862108</c:v>
                </c:pt>
                <c:pt idx="5382">
                  <c:v>166.72804211425145</c:v>
                </c:pt>
                <c:pt idx="5383">
                  <c:v>166.77440025251764</c:v>
                </c:pt>
                <c:pt idx="5384">
                  <c:v>166.82075963129381</c:v>
                </c:pt>
                <c:pt idx="5385">
                  <c:v>166.8671202484548</c:v>
                </c:pt>
                <c:pt idx="5386">
                  <c:v>166.9134821018759</c:v>
                </c:pt>
                <c:pt idx="5387">
                  <c:v>166.959845189433</c:v>
                </c:pt>
                <c:pt idx="5388">
                  <c:v>167.00620950900256</c:v>
                </c:pt>
                <c:pt idx="5389">
                  <c:v>167.05257505846166</c:v>
                </c:pt>
                <c:pt idx="5390">
                  <c:v>167.0989418356879</c:v>
                </c:pt>
                <c:pt idx="5391">
                  <c:v>167.14530983855946</c:v>
                </c:pt>
                <c:pt idx="5392">
                  <c:v>167.19167906495508</c:v>
                </c:pt>
                <c:pt idx="5393">
                  <c:v>167.23804951275412</c:v>
                </c:pt>
                <c:pt idx="5394">
                  <c:v>167.28442117983639</c:v>
                </c:pt>
                <c:pt idx="5395">
                  <c:v>167.33079406408245</c:v>
                </c:pt>
                <c:pt idx="5396">
                  <c:v>167.37716816337326</c:v>
                </c:pt>
                <c:pt idx="5397">
                  <c:v>167.42354347559049</c:v>
                </c:pt>
                <c:pt idx="5398">
                  <c:v>167.46991999861623</c:v>
                </c:pt>
                <c:pt idx="5399">
                  <c:v>167.51629773033329</c:v>
                </c:pt>
                <c:pt idx="5400">
                  <c:v>167.56267666862493</c:v>
                </c:pt>
                <c:pt idx="5401">
                  <c:v>167.60905681137507</c:v>
                </c:pt>
                <c:pt idx="5402">
                  <c:v>167.65543815646816</c:v>
                </c:pt>
                <c:pt idx="5403">
                  <c:v>167.70182070178919</c:v>
                </c:pt>
                <c:pt idx="5404">
                  <c:v>167.74820444522379</c:v>
                </c:pt>
                <c:pt idx="5405">
                  <c:v>167.79458938465808</c:v>
                </c:pt>
                <c:pt idx="5406">
                  <c:v>167.84097551797882</c:v>
                </c:pt>
                <c:pt idx="5407">
                  <c:v>167.88736284307333</c:v>
                </c:pt>
                <c:pt idx="5408">
                  <c:v>167.93375135782944</c:v>
                </c:pt>
                <c:pt idx="5409">
                  <c:v>167.98014106013562</c:v>
                </c:pt>
                <c:pt idx="5410">
                  <c:v>168.0265319478809</c:v>
                </c:pt>
                <c:pt idx="5411">
                  <c:v>168.07292401895484</c:v>
                </c:pt>
                <c:pt idx="5412">
                  <c:v>168.11931727124761</c:v>
                </c:pt>
                <c:pt idx="5413">
                  <c:v>168.16571170264987</c:v>
                </c:pt>
                <c:pt idx="5414">
                  <c:v>168.21210731105305</c:v>
                </c:pt>
                <c:pt idx="5415">
                  <c:v>168.25850409434887</c:v>
                </c:pt>
                <c:pt idx="5416">
                  <c:v>168.30490205042986</c:v>
                </c:pt>
                <c:pt idx="5417">
                  <c:v>168.35130117718899</c:v>
                </c:pt>
                <c:pt idx="5418">
                  <c:v>168.39770147251983</c:v>
                </c:pt>
                <c:pt idx="5419">
                  <c:v>168.44410293431653</c:v>
                </c:pt>
                <c:pt idx="5420">
                  <c:v>168.49050556047382</c:v>
                </c:pt>
                <c:pt idx="5421">
                  <c:v>168.53690934888698</c:v>
                </c:pt>
                <c:pt idx="5422">
                  <c:v>168.58331429745186</c:v>
                </c:pt>
                <c:pt idx="5423">
                  <c:v>168.6297204040649</c:v>
                </c:pt>
                <c:pt idx="5424">
                  <c:v>168.67612766662307</c:v>
                </c:pt>
                <c:pt idx="5425">
                  <c:v>168.72253608302401</c:v>
                </c:pt>
                <c:pt idx="5426">
                  <c:v>168.76894565116578</c:v>
                </c:pt>
                <c:pt idx="5427">
                  <c:v>168.81535636894711</c:v>
                </c:pt>
                <c:pt idx="5428">
                  <c:v>168.86176823426729</c:v>
                </c:pt>
                <c:pt idx="5429">
                  <c:v>168.90818124502619</c:v>
                </c:pt>
                <c:pt idx="5430">
                  <c:v>168.9545953991242</c:v>
                </c:pt>
                <c:pt idx="5431">
                  <c:v>169.00101069446234</c:v>
                </c:pt>
                <c:pt idx="5432">
                  <c:v>169.0474271289421</c:v>
                </c:pt>
                <c:pt idx="5433">
                  <c:v>169.09384470046572</c:v>
                </c:pt>
                <c:pt idx="5434">
                  <c:v>169.14026340693584</c:v>
                </c:pt>
                <c:pt idx="5435">
                  <c:v>169.18668324625574</c:v>
                </c:pt>
                <c:pt idx="5436">
                  <c:v>169.23310421632925</c:v>
                </c:pt>
                <c:pt idx="5437">
                  <c:v>169.27952631506079</c:v>
                </c:pt>
                <c:pt idx="5438">
                  <c:v>169.32594954035537</c:v>
                </c:pt>
                <c:pt idx="5439">
                  <c:v>169.37237389011852</c:v>
                </c:pt>
                <c:pt idx="5440">
                  <c:v>169.41879936225638</c:v>
                </c:pt>
                <c:pt idx="5441">
                  <c:v>169.46522595467565</c:v>
                </c:pt>
                <c:pt idx="5442">
                  <c:v>169.51165366528357</c:v>
                </c:pt>
                <c:pt idx="5443">
                  <c:v>169.55808249198802</c:v>
                </c:pt>
                <c:pt idx="5444">
                  <c:v>169.60451243269736</c:v>
                </c:pt>
                <c:pt idx="5445">
                  <c:v>169.65094348532062</c:v>
                </c:pt>
                <c:pt idx="5446">
                  <c:v>169.69737564776733</c:v>
                </c:pt>
                <c:pt idx="5447">
                  <c:v>169.74380891794758</c:v>
                </c:pt>
                <c:pt idx="5448">
                  <c:v>169.79024329377211</c:v>
                </c:pt>
                <c:pt idx="5449">
                  <c:v>169.83667877315216</c:v>
                </c:pt>
                <c:pt idx="5450">
                  <c:v>169.88311535399953</c:v>
                </c:pt>
                <c:pt idx="5451">
                  <c:v>169.92955303422667</c:v>
                </c:pt>
                <c:pt idx="5452">
                  <c:v>169.97599181174652</c:v>
                </c:pt>
                <c:pt idx="5453">
                  <c:v>170.02243168447265</c:v>
                </c:pt>
                <c:pt idx="5454">
                  <c:v>170.06887265031915</c:v>
                </c:pt>
                <c:pt idx="5455">
                  <c:v>170.11531470720072</c:v>
                </c:pt>
                <c:pt idx="5456">
                  <c:v>170.16175785303264</c:v>
                </c:pt>
                <c:pt idx="5457">
                  <c:v>170.2082020857307</c:v>
                </c:pt>
                <c:pt idx="5458">
                  <c:v>170.25464740321132</c:v>
                </c:pt>
                <c:pt idx="5459">
                  <c:v>170.30109380339144</c:v>
                </c:pt>
                <c:pt idx="5460">
                  <c:v>170.34754128418862</c:v>
                </c:pt>
                <c:pt idx="5461">
                  <c:v>170.39398984352098</c:v>
                </c:pt>
                <c:pt idx="5462">
                  <c:v>170.44043947930717</c:v>
                </c:pt>
                <c:pt idx="5463">
                  <c:v>170.48689018946646</c:v>
                </c:pt>
                <c:pt idx="5464">
                  <c:v>170.53334197191867</c:v>
                </c:pt>
                <c:pt idx="5465">
                  <c:v>170.57979482458421</c:v>
                </c:pt>
                <c:pt idx="5466">
                  <c:v>170.62624874538403</c:v>
                </c:pt>
                <c:pt idx="5467">
                  <c:v>170.67270373223965</c:v>
                </c:pt>
                <c:pt idx="5468">
                  <c:v>170.71915978307322</c:v>
                </c:pt>
                <c:pt idx="5469">
                  <c:v>170.76561689580737</c:v>
                </c:pt>
                <c:pt idx="5470">
                  <c:v>170.81207506836535</c:v>
                </c:pt>
                <c:pt idx="5471">
                  <c:v>170.85853429867097</c:v>
                </c:pt>
                <c:pt idx="5472">
                  <c:v>170.90499458464865</c:v>
                </c:pt>
                <c:pt idx="5473">
                  <c:v>170.95145592422335</c:v>
                </c:pt>
                <c:pt idx="5474">
                  <c:v>170.99791831532059</c:v>
                </c:pt>
                <c:pt idx="5475">
                  <c:v>171.044381755866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195200"/>
        <c:axId val="166197120"/>
      </c:scatterChart>
      <c:valAx>
        <c:axId val="166195200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6197120"/>
        <c:crosses val="autoZero"/>
        <c:crossBetween val="midCat"/>
      </c:valAx>
      <c:valAx>
        <c:axId val="166197120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619520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728256"/>
        <c:axId val="167730176"/>
      </c:scatterChart>
      <c:valAx>
        <c:axId val="167728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7730176"/>
        <c:crosses val="autoZero"/>
        <c:crossBetween val="midCat"/>
      </c:valAx>
      <c:valAx>
        <c:axId val="1677301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772825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524847</xdr:colOff>
      <xdr:row>3</xdr:row>
      <xdr:rowOff>118733</xdr:rowOff>
    </xdr:from>
    <xdr:to>
      <xdr:col>40</xdr:col>
      <xdr:colOff>474111</xdr:colOff>
      <xdr:row>21</xdr:row>
      <xdr:rowOff>12441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814486</xdr:colOff>
      <xdr:row>0</xdr:row>
      <xdr:rowOff>48596</xdr:rowOff>
    </xdr:from>
    <xdr:to>
      <xdr:col>40</xdr:col>
      <xdr:colOff>847336</xdr:colOff>
      <xdr:row>18</xdr:row>
      <xdr:rowOff>48596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7</xdr:col>
      <xdr:colOff>15551</xdr:colOff>
      <xdr:row>10</xdr:row>
      <xdr:rowOff>156288</xdr:rowOff>
    </xdr:from>
    <xdr:to>
      <xdr:col>32</xdr:col>
      <xdr:colOff>77755</xdr:colOff>
      <xdr:row>27</xdr:row>
      <xdr:rowOff>9252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0</xdr:rowOff>
    </xdr:from>
    <xdr:to>
      <xdr:col>6</xdr:col>
      <xdr:colOff>175260</xdr:colOff>
      <xdr:row>31</xdr:row>
      <xdr:rowOff>1524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3880</xdr:colOff>
      <xdr:row>11</xdr:row>
      <xdr:rowOff>76200</xdr:rowOff>
    </xdr:from>
    <xdr:to>
      <xdr:col>13</xdr:col>
      <xdr:colOff>15240</xdr:colOff>
      <xdr:row>28</xdr:row>
      <xdr:rowOff>990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29540</xdr:colOff>
      <xdr:row>29</xdr:row>
      <xdr:rowOff>7620</xdr:rowOff>
    </xdr:from>
    <xdr:to>
      <xdr:col>12</xdr:col>
      <xdr:colOff>312420</xdr:colOff>
      <xdr:row>46</xdr:row>
      <xdr:rowOff>304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7334"/>
  <sheetViews>
    <sheetView tabSelected="1" topLeftCell="A31" zoomScale="98" zoomScaleNormal="98" zoomScaleSheetLayoutView="100" workbookViewId="0">
      <pane ySplit="1020" activePane="bottomLeft"/>
      <selection activeCell="C31" sqref="C1:C1048576"/>
      <selection pane="bottomLeft" activeCell="J34" sqref="J34"/>
    </sheetView>
  </sheetViews>
  <sheetFormatPr defaultRowHeight="12.6" x14ac:dyDescent="0.2"/>
  <cols>
    <col min="2" max="2" width="12.453125" customWidth="1"/>
    <col min="3" max="3" width="12.7265625" bestFit="1" customWidth="1"/>
    <col min="5" max="5" width="15.6328125" customWidth="1"/>
    <col min="6" max="6" width="12.90625" customWidth="1"/>
    <col min="7" max="8" width="11.90625" bestFit="1" customWidth="1"/>
    <col min="9" max="9" width="16.36328125" style="1" customWidth="1"/>
    <col min="10" max="10" width="12.7265625" customWidth="1"/>
    <col min="11" max="11" width="10.26953125" customWidth="1"/>
    <col min="12" max="12" width="15.90625" bestFit="1" customWidth="1"/>
    <col min="13" max="13" width="15.90625" customWidth="1"/>
    <col min="14" max="14" width="11.90625" customWidth="1"/>
    <col min="15" max="15" width="9" customWidth="1"/>
    <col min="16" max="16" width="9.6328125" customWidth="1"/>
    <col min="17" max="17" width="9.36328125" customWidth="1"/>
    <col min="18" max="18" width="12" bestFit="1" customWidth="1"/>
    <col min="19" max="19" width="10.6328125" style="7" customWidth="1"/>
    <col min="20" max="20" width="15.7265625" bestFit="1" customWidth="1"/>
    <col min="21" max="21" width="11.90625" bestFit="1" customWidth="1"/>
    <col min="22" max="22" width="11.453125" customWidth="1"/>
    <col min="23" max="23" width="11.26953125" customWidth="1"/>
    <col min="24" max="24" width="13.7265625" bestFit="1" customWidth="1"/>
    <col min="25" max="26" width="12" bestFit="1" customWidth="1"/>
    <col min="27" max="27" width="11.7265625" customWidth="1"/>
    <col min="30" max="30" width="15.6328125" bestFit="1" customWidth="1"/>
    <col min="31" max="31" width="12" bestFit="1" customWidth="1"/>
    <col min="33" max="33" width="12" bestFit="1" customWidth="1"/>
    <col min="34" max="34" width="13.726562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453125" customWidth="1"/>
    <col min="43" max="43" width="14.6328125" bestFit="1" customWidth="1"/>
    <col min="44" max="44" width="13.6328125" bestFit="1" customWidth="1"/>
    <col min="45" max="45" width="10.90625" bestFit="1" customWidth="1"/>
    <col min="46" max="46" width="10.08984375" customWidth="1"/>
    <col min="47" max="47" width="14.36328125" customWidth="1"/>
    <col min="48" max="48" width="13.26953125" customWidth="1"/>
    <col min="49" max="49" width="13.7265625" bestFit="1" customWidth="1"/>
    <col min="50" max="50" width="12.36328125" bestFit="1" customWidth="1"/>
    <col min="51" max="51" width="11.36328125" style="37" customWidth="1"/>
    <col min="52" max="53" width="9.6328125" style="37" customWidth="1"/>
    <col min="55" max="55" width="9.36328125" bestFit="1" customWidth="1"/>
    <col min="56" max="56" width="12" bestFit="1" customWidth="1"/>
    <col min="57" max="57" width="11.08984375" style="7" customWidth="1"/>
    <col min="58" max="58" width="9" style="7"/>
    <col min="59" max="59" width="9.36328125" bestFit="1" customWidth="1"/>
    <col min="61" max="61" width="9.26953125" bestFit="1" customWidth="1"/>
    <col min="63" max="63" width="9.453125" bestFit="1" customWidth="1"/>
    <col min="65" max="65" width="9.26953125" bestFit="1" customWidth="1"/>
    <col min="69" max="69" width="11" bestFit="1" customWidth="1"/>
    <col min="70" max="70" width="13.08984375" bestFit="1" customWidth="1"/>
    <col min="71" max="71" width="9.90625" customWidth="1"/>
    <col min="72" max="72" width="9.26953125" customWidth="1"/>
    <col min="79" max="79" width="11.269531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  <c r="AF2" t="s">
        <v>243</v>
      </c>
      <c r="AG2" t="s">
        <v>244</v>
      </c>
      <c r="AH2" s="27" t="s">
        <v>245</v>
      </c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8.7238960266120533E-2</v>
      </c>
      <c r="AF3">
        <v>5</v>
      </c>
      <c r="AG3">
        <v>1.6421999999999999E-3</v>
      </c>
      <c r="AH3">
        <f>AG3/$AG$5</f>
        <v>0.21339233783507741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9.4072599297422774E-2</v>
      </c>
      <c r="AF4">
        <v>12</v>
      </c>
      <c r="AG4">
        <v>2.3667570000000001E-3</v>
      </c>
      <c r="AH4">
        <f t="shared" ref="AH4:AH9" si="1">AG4/$AG$5</f>
        <v>0.30754342304075893</v>
      </c>
    </row>
    <row r="5" spans="9:67" x14ac:dyDescent="0.2">
      <c r="I5"/>
      <c r="AC5" s="19">
        <v>10</v>
      </c>
      <c r="AD5" s="19">
        <f t="shared" si="0"/>
        <v>0.2158473858090868</v>
      </c>
      <c r="AF5">
        <v>20</v>
      </c>
      <c r="AG5">
        <v>7.6956840000000004E-3</v>
      </c>
      <c r="AH5">
        <f t="shared" si="1"/>
        <v>1</v>
      </c>
    </row>
    <row r="6" spans="9:67" x14ac:dyDescent="0.2">
      <c r="I6"/>
      <c r="AA6" s="27"/>
      <c r="AB6" s="27"/>
      <c r="AC6" s="19">
        <v>12</v>
      </c>
      <c r="AD6" s="19">
        <f t="shared" si="0"/>
        <v>0.29474204099191464</v>
      </c>
      <c r="AF6">
        <v>24</v>
      </c>
      <c r="AG6">
        <v>1.1011122E-2</v>
      </c>
      <c r="AH6">
        <f t="shared" si="1"/>
        <v>1.4308178454312832</v>
      </c>
    </row>
    <row r="7" spans="9:67" x14ac:dyDescent="0.2">
      <c r="AA7" s="27"/>
      <c r="AB7" s="27"/>
      <c r="AC7" s="19">
        <v>14</v>
      </c>
      <c r="AD7" s="19">
        <f t="shared" si="0"/>
        <v>0.40042271434650406</v>
      </c>
      <c r="AF7">
        <v>27</v>
      </c>
      <c r="AG7">
        <v>2.0467552E-2</v>
      </c>
      <c r="AH7">
        <f t="shared" si="1"/>
        <v>2.6596144020466537</v>
      </c>
    </row>
    <row r="8" spans="9:67" x14ac:dyDescent="0.2">
      <c r="AA8" s="27"/>
      <c r="AB8" s="27"/>
      <c r="AC8" s="19">
        <v>16</v>
      </c>
      <c r="AD8" s="19">
        <f t="shared" si="0"/>
        <v>0.54157463007806628</v>
      </c>
      <c r="AF8">
        <v>29</v>
      </c>
      <c r="AG8">
        <v>2.8250338E-2</v>
      </c>
      <c r="AH8">
        <f t="shared" si="1"/>
        <v>3.6709326942218521</v>
      </c>
    </row>
    <row r="9" spans="9:67" x14ac:dyDescent="0.2">
      <c r="AA9" s="27"/>
      <c r="AB9" s="27"/>
      <c r="AC9" s="19">
        <v>18</v>
      </c>
      <c r="AD9" s="19">
        <f t="shared" si="0"/>
        <v>0.72940318738675969</v>
      </c>
      <c r="AF9">
        <v>30</v>
      </c>
      <c r="AG9">
        <v>3.2857636000000003E-2</v>
      </c>
      <c r="AH9">
        <f t="shared" si="1"/>
        <v>4.2696186589782013</v>
      </c>
    </row>
    <row r="10" spans="9:67" x14ac:dyDescent="0.2">
      <c r="AA10" s="27"/>
      <c r="AB10" s="27"/>
      <c r="AC10" s="19">
        <v>20</v>
      </c>
      <c r="AD10" s="19">
        <f t="shared" si="0"/>
        <v>0.978370283763079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3070882138190696</v>
      </c>
    </row>
    <row r="12" spans="9:67" x14ac:dyDescent="0.2">
      <c r="AC12" s="19">
        <v>24</v>
      </c>
      <c r="AD12" s="19">
        <f t="shared" si="0"/>
        <v>1.7393797912244273</v>
      </c>
    </row>
    <row r="13" spans="9:67" x14ac:dyDescent="0.2">
      <c r="AC13" s="19">
        <v>26</v>
      </c>
      <c r="AD13" s="19">
        <f t="shared" si="0"/>
        <v>2.3051282357798928</v>
      </c>
    </row>
    <row r="14" spans="9:67" x14ac:dyDescent="0.2">
      <c r="AC14" s="19">
        <v>30</v>
      </c>
      <c r="AD14" s="19">
        <f t="shared" si="0"/>
        <v>3.9259808068167992</v>
      </c>
    </row>
    <row r="15" spans="9:67" x14ac:dyDescent="0.2">
      <c r="AC15" s="19">
        <v>31</v>
      </c>
      <c r="AD15" s="19">
        <f t="shared" si="0"/>
        <v>4.3502785395220851</v>
      </c>
      <c r="BO15" s="2"/>
    </row>
    <row r="16" spans="9:67" x14ac:dyDescent="0.2">
      <c r="AC16" s="19">
        <v>32</v>
      </c>
      <c r="AD16" s="19">
        <f t="shared" si="0"/>
        <v>4.5844965363449957</v>
      </c>
    </row>
    <row r="17" spans="1:77" x14ac:dyDescent="0.2">
      <c r="B17" s="33"/>
      <c r="AC17" s="19">
        <v>33</v>
      </c>
      <c r="AD17" s="19">
        <f t="shared" si="0"/>
        <v>4.3431545601971244</v>
      </c>
    </row>
    <row r="18" spans="1:77" x14ac:dyDescent="0.2">
      <c r="B18" s="33"/>
      <c r="AC18" s="19">
        <v>34</v>
      </c>
      <c r="AD18" s="19">
        <f t="shared" si="0"/>
        <v>3.433008937279709</v>
      </c>
    </row>
    <row r="19" spans="1:77" x14ac:dyDescent="0.2">
      <c r="AC19" s="19">
        <v>35</v>
      </c>
      <c r="AD19" s="19">
        <f t="shared" si="0"/>
        <v>2.1830306932372183</v>
      </c>
      <c r="AK19" s="2"/>
    </row>
    <row r="20" spans="1:77" x14ac:dyDescent="0.2">
      <c r="A20" s="105" t="s">
        <v>242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9726018786</v>
      </c>
      <c r="S20"/>
      <c r="AC20" s="19">
        <v>36</v>
      </c>
      <c r="AD20" s="19">
        <f t="shared" si="0"/>
        <v>1.1657117528714904</v>
      </c>
    </row>
    <row r="21" spans="1:77" x14ac:dyDescent="0.2">
      <c r="B21" s="22"/>
      <c r="I21" s="113"/>
      <c r="L21" s="79" t="s">
        <v>128</v>
      </c>
      <c r="M21" s="80">
        <f>SUM(BQ34:BQ5509)/365/B31</f>
        <v>15.002739726018786</v>
      </c>
      <c r="R21" s="10"/>
      <c r="S21" s="38"/>
      <c r="T21" s="10"/>
      <c r="AC21" s="19">
        <v>37</v>
      </c>
      <c r="AD21" s="19">
        <f t="shared" si="0"/>
        <v>0.56396493813084925</v>
      </c>
    </row>
    <row r="22" spans="1:77" ht="15.75" customHeight="1" thickBot="1" x14ac:dyDescent="0.3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8</v>
      </c>
      <c r="AD22" s="19">
        <f t="shared" si="0"/>
        <v>0.26125537289721734</v>
      </c>
      <c r="BI22" s="2"/>
      <c r="BT22">
        <f>(0.082058*(C34+273.15))/(0.082058*293.15)</f>
        <v>0.98294388538290978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9</v>
      </c>
      <c r="AD23" s="19">
        <f t="shared" si="0"/>
        <v>0.11918707043141617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7.6755000000000004</v>
      </c>
      <c r="E24" s="90" t="s">
        <v>136</v>
      </c>
      <c r="F24" s="85">
        <f>pars!A20*B25^3</f>
        <v>7380.3</v>
      </c>
      <c r="G24" s="90" t="s">
        <v>147</v>
      </c>
      <c r="H24" s="90">
        <f>D29*D24/D27</f>
        <v>112.09374414955126</v>
      </c>
      <c r="I24" s="92" t="s">
        <v>90</v>
      </c>
      <c r="J24" s="93">
        <v>0.7</v>
      </c>
      <c r="K24" s="89" t="s">
        <v>2</v>
      </c>
      <c r="L24" s="111">
        <f>pars!A9</f>
        <v>0.30706</v>
      </c>
      <c r="M24" s="43" t="s">
        <v>71</v>
      </c>
      <c r="N24" s="60">
        <f>(pars!A25*L24*B25)^3</f>
        <v>8.3845546569377857E-2</v>
      </c>
      <c r="O24" s="44" t="s">
        <v>173</v>
      </c>
      <c r="P24" s="43">
        <v>12518.9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40</v>
      </c>
      <c r="AD24" s="19">
        <f t="shared" si="0"/>
        <v>5.4203104640127772E-2</v>
      </c>
    </row>
    <row r="25" spans="1:77" x14ac:dyDescent="0.2">
      <c r="A25" s="21" t="s">
        <v>87</v>
      </c>
      <c r="B25" s="22">
        <v>1</v>
      </c>
      <c r="C25" s="92" t="s">
        <v>158</v>
      </c>
      <c r="D25" s="90">
        <f>pars!A11</f>
        <v>0.8</v>
      </c>
      <c r="E25" s="90" t="s">
        <v>134</v>
      </c>
      <c r="F25" s="85">
        <f>pars!A21*B25^3</f>
        <v>129130</v>
      </c>
      <c r="G25" s="93" t="s">
        <v>149</v>
      </c>
      <c r="H25" s="90">
        <v>13290</v>
      </c>
      <c r="I25" s="92" t="s">
        <v>151</v>
      </c>
      <c r="J25" s="93">
        <f>J26/(1-J24)</f>
        <v>6.0950494252873559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13.091510694338334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41</v>
      </c>
      <c r="AD25" s="19">
        <f t="shared" si="0"/>
        <v>2.4693808200340117E-2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3.2995999999999998E-2</v>
      </c>
      <c r="E26" s="93" t="s">
        <v>140</v>
      </c>
      <c r="F26" s="58">
        <f>pars!A22/(B31^2)</f>
        <v>1.4749E-10</v>
      </c>
      <c r="G26" s="90" t="s">
        <v>143</v>
      </c>
      <c r="H26" s="90">
        <f>X24*X28/(L28*D30)</f>
        <v>0.79221319914861366</v>
      </c>
      <c r="I26" s="92" t="s">
        <v>152</v>
      </c>
      <c r="J26" s="93">
        <f>J27/X27*L29</f>
        <v>1.8285148275862071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0.12297004054512421</v>
      </c>
      <c r="O26" s="44" t="s">
        <v>174</v>
      </c>
      <c r="P26" s="43">
        <f>pars!A6</f>
        <v>9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42</v>
      </c>
      <c r="AD26" s="19">
        <f t="shared" si="0"/>
        <v>1.1291714377034811E-2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72643999999999997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3.2101952932110942</v>
      </c>
      <c r="I27" s="92" t="s">
        <v>153</v>
      </c>
      <c r="J27" s="110">
        <f>pars!A24*B25^4</f>
        <v>44374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19.200347147211129</v>
      </c>
      <c r="O27" s="44" t="s">
        <v>170</v>
      </c>
      <c r="P27" s="43">
        <f>273+0</f>
        <v>27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43</v>
      </c>
      <c r="AD27" s="19">
        <f t="shared" si="0"/>
        <v>5.1863243086217436E-3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1.3391313128763111E-3</v>
      </c>
      <c r="I28" s="92" t="s">
        <v>60</v>
      </c>
      <c r="J28" s="93">
        <v>4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663.19209993388677</v>
      </c>
      <c r="O28" s="44" t="s">
        <v>171</v>
      </c>
      <c r="P28" s="43">
        <f>273+34</f>
        <v>307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44</v>
      </c>
      <c r="AD28" s="19">
        <f t="shared" si="0"/>
        <v>2.3933280634370713E-3</v>
      </c>
      <c r="AU28" s="2"/>
      <c r="AV28" s="2"/>
      <c r="BJ28" s="2"/>
    </row>
    <row r="29" spans="1:77" ht="13.2" thickBot="1" x14ac:dyDescent="0.25">
      <c r="A29" s="21" t="s">
        <v>135</v>
      </c>
      <c r="B29" s="22">
        <v>15</v>
      </c>
      <c r="C29" s="89" t="s">
        <v>139</v>
      </c>
      <c r="D29" s="42">
        <f>pars!A16/B31</f>
        <v>10.609</v>
      </c>
      <c r="E29" s="93" t="s">
        <v>150</v>
      </c>
      <c r="F29" s="90">
        <v>365</v>
      </c>
      <c r="G29" s="90" t="s">
        <v>145</v>
      </c>
      <c r="H29" s="99">
        <f>(D24)^3</f>
        <v>452.18903606887505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1.4253999999999998</v>
      </c>
      <c r="O29" s="44" t="s">
        <v>169</v>
      </c>
      <c r="P29" s="43">
        <f>pars!A1+'deb model'!P30</f>
        <v>293.14999999999998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5</v>
      </c>
      <c r="AD29" s="19">
        <f t="shared" si="0"/>
        <v>1.1097401657152663E-3</v>
      </c>
      <c r="AX29" s="2"/>
      <c r="BT29" s="64" t="s">
        <v>224</v>
      </c>
    </row>
    <row r="30" spans="1:77" x14ac:dyDescent="0.2">
      <c r="A30" s="44" t="s">
        <v>226</v>
      </c>
      <c r="B30" s="22">
        <v>20</v>
      </c>
      <c r="C30" s="89" t="s">
        <v>148</v>
      </c>
      <c r="D30" s="42">
        <f>pars!A19</f>
        <v>7922.3</v>
      </c>
      <c r="E30" s="93" t="s">
        <v>159</v>
      </c>
      <c r="F30" s="90">
        <v>0.1</v>
      </c>
      <c r="G30" s="93" t="s">
        <v>146</v>
      </c>
      <c r="H30" s="99">
        <f>H24/D26</f>
        <v>3397.1919065811389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7.6755000000000004</v>
      </c>
      <c r="O30" s="44"/>
      <c r="P30" s="51">
        <v>0</v>
      </c>
      <c r="S30"/>
      <c r="AC30" s="19">
        <v>46</v>
      </c>
      <c r="AD30" s="19">
        <f t="shared" si="0"/>
        <v>5.1703337703046671E-4</v>
      </c>
      <c r="AH30" s="78"/>
      <c r="AW30" s="2"/>
      <c r="BT30" s="3" t="s">
        <v>225</v>
      </c>
    </row>
    <row r="31" spans="1:77" ht="13.2" thickBot="1" x14ac:dyDescent="0.25">
      <c r="A31" s="52" t="s">
        <v>176</v>
      </c>
      <c r="B31" s="24">
        <v>1</v>
      </c>
      <c r="C31" s="94" t="s">
        <v>82</v>
      </c>
      <c r="D31" s="112">
        <f>pars!A18/B31</f>
        <v>3.803E-3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24.996743307496903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ht="13.2" x14ac:dyDescent="0.25">
      <c r="A34" s="34">
        <v>0</v>
      </c>
      <c r="B34" s="34">
        <f>A34*365</f>
        <v>0</v>
      </c>
      <c r="C34">
        <f>$B$29</f>
        <v>15</v>
      </c>
      <c r="D34" s="35">
        <f t="shared" ref="D34:D97" si="2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0.46593146951268899</v>
      </c>
      <c r="G34" s="34">
        <v>0</v>
      </c>
      <c r="H34" s="34">
        <f t="shared" ref="H34:H97" si="3">IF(AE34&gt;$F$24,IF(L34&gt;0,1,0),1)</f>
        <v>1</v>
      </c>
      <c r="I34" s="34">
        <f>$H$25*F34</f>
        <v>6192.2292298236371</v>
      </c>
      <c r="J34" s="34">
        <f t="shared" ref="J34:J97" si="4">IF(AE34&lt;$F$24,0,I34*W34^(2/3))</f>
        <v>0</v>
      </c>
      <c r="K34" s="34">
        <f t="shared" ref="K34:K97" si="5">IF(AE34&lt;$F$24,0,IF(E34&gt;=0,I34*(D34/($F$29+D34))*W34^(2/3)-1*(M34/$D$25)*W34^(2/3),-1*(M34/$D$25)*W34^(2/3)))</f>
        <v>0</v>
      </c>
      <c r="L34" s="34">
        <v>0</v>
      </c>
      <c r="M34" s="34">
        <f t="shared" ref="M34:M97" si="6">$H$24*F34</f>
        <v>52.228002934779802</v>
      </c>
      <c r="N34" s="34">
        <f>IF(AE34&lt;$F$24,0,IF(L34&gt;0.0000001*$F$28*W34,H34*M34*W34^(2/3),0))</f>
        <v>0</v>
      </c>
      <c r="O34" s="34">
        <f t="shared" ref="O34:O97" si="7">$D$29*F34</f>
        <v>4.9430669600601176</v>
      </c>
      <c r="P34" s="2">
        <f>O34*W34</f>
        <v>1.482920088018033E-8</v>
      </c>
      <c r="Q34" s="36">
        <f t="shared" ref="Q34:Q97" si="8">W34*U34*($D$30*(Y34/W34^(1/3))+O34)/($D$27*U34+$D$30)</f>
        <v>3.487716127412456E-4</v>
      </c>
      <c r="R34" s="34">
        <f t="shared" ref="R34:R97" si="9">IF(AE34&gt;=$F$25,P34+AC34+(1-$D$28)*AG34,P34+AC34+AF34)</f>
        <v>9.5424791582375331E-5</v>
      </c>
      <c r="S34" s="36">
        <f t="shared" ref="S34:S97" si="10">Q34-P34-AC34-AG34-AF34</f>
        <v>2.5334682115887028E-4</v>
      </c>
      <c r="T34" s="36">
        <f>IF(AE34&lt;$F$24,(M34*0-U34*Y34)/W34^(1/3),IF(L34/$F$28&lt;0.0000001,(M34*0-U34*Y34)/W34^(1/3),(M34*H34-U34*Y34)/W34^(1/3)))</f>
        <v>-157670427504820.62</v>
      </c>
      <c r="U34" s="36">
        <f t="shared" ref="U34:U97" si="11">IF(AE34&lt;$F$24,AT34,U33+T33)</f>
        <v>14791333333333.355</v>
      </c>
      <c r="V34" s="36">
        <f t="shared" ref="V34:V97" si="12">W34*AA34</f>
        <v>3.1978948179047778E-8</v>
      </c>
      <c r="W34" s="68">
        <f t="shared" ref="W34:W97" si="13">IF(AE34&lt;$F$24,AS34,W33+V33)</f>
        <v>2.9999999999999954E-9</v>
      </c>
      <c r="X34" s="34">
        <f t="shared" ref="X34:X97" si="14">W34^(1/3)/$L$24</f>
        <v>4.6969633632104723E-3</v>
      </c>
      <c r="Y34" s="34">
        <f t="shared" ref="Y34:Y97" si="15">M34/$H$30</f>
        <v>1.5373874768040686E-2</v>
      </c>
      <c r="Z34" s="34">
        <f t="shared" ref="Z34:Z97" si="16">$H$28*F34</f>
        <v>6.2394342047891618E-4</v>
      </c>
      <c r="AA34" s="72">
        <f t="shared" ref="AA34:AA97" si="17">Y34*(((U34/$H$30)/W34^(1/3)-(1+G34/W34^(1/3))/$H$29^(1/3))/(U34/$H$30+$H$27))</f>
        <v>10.659649393015943</v>
      </c>
      <c r="AB34" s="34">
        <f t="shared" ref="AB34:AB97" si="18">$D$31*F34</f>
        <v>1.7719373785567562E-3</v>
      </c>
      <c r="AC34" s="34">
        <f t="shared" ref="AC34:AC97" si="19">AB34*AE34</f>
        <v>0</v>
      </c>
      <c r="AD34" s="34">
        <f t="shared" ref="AD34:AD97" si="20">IF(AE34&lt;$F$24,AM34*M34,IF(AE34&lt;$F$25,(1-$D$27)*Q34-AC34,0))</f>
        <v>9.5409962381495155E-5</v>
      </c>
      <c r="AE34" s="36">
        <v>0</v>
      </c>
      <c r="AF34" s="36">
        <f>AD34</f>
        <v>9.5409962381495155E-5</v>
      </c>
      <c r="AG34" s="34">
        <f t="shared" ref="AG34:AG97" si="21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6.6778661473381882E-6</v>
      </c>
      <c r="AL34" s="36">
        <f>(Y34*AQ34-Z34*$H$27*AO34)/(3*(AQ34+$H$27))</f>
        <v>5.124624918901621E-3</v>
      </c>
      <c r="AM34" s="36">
        <f>(1-$D$27)*AR34-AB34*AP34</f>
        <v>1.826797063265835E-6</v>
      </c>
      <c r="AN34" s="37">
        <f>$J$27/M34</f>
        <v>849.62084526594742</v>
      </c>
      <c r="AO34" s="36">
        <f>(0.000000003)^(1/3)</f>
        <v>1.4422495703074077E-3</v>
      </c>
      <c r="AP34" s="36">
        <v>0</v>
      </c>
      <c r="AQ34" s="74">
        <f t="shared" ref="AQ34:AQ97" si="22">(AN34*Y34)/AO34^3</f>
        <v>4353988158.4785223</v>
      </c>
      <c r="AR34" s="73">
        <f t="shared" ref="AR34:AR97" si="23">AO34^2*(($H$27*AQ34)/($H$27+AQ34))*(1+((Z34*AO34)/Y34))</f>
        <v>6.6778661473381882E-6</v>
      </c>
      <c r="AS34" s="72">
        <f>AO34^3</f>
        <v>2.9999999999999954E-9</v>
      </c>
      <c r="AT34" s="37">
        <f t="shared" ref="AT34:AT97" si="24">AN34*M34/AS34</f>
        <v>14791333333333.355</v>
      </c>
      <c r="AU34" s="37">
        <f t="shared" ref="AU34:AU97" si="25">AP34*M34</f>
        <v>0</v>
      </c>
      <c r="AV34" s="34">
        <f t="shared" ref="AV34:AV97" si="26">(((AH34+AJ34)/$X$27)*$L$29)/(1-$J$24)</f>
        <v>0</v>
      </c>
      <c r="AW34" s="34">
        <f t="shared" ref="AW34:AW97" si="27">L34/$L$25/(1-$L$26)</f>
        <v>0</v>
      </c>
      <c r="AX34" s="37">
        <f t="shared" ref="AX34:AX97" si="28">(((U34*W34)/$X$27)*$L$29)/$X$24</f>
        <v>6.0950494252873568</v>
      </c>
      <c r="AY34" s="37">
        <f t="shared" ref="AY34:AY97" si="29">AX34+W34+AV34+AW34</f>
        <v>6.0950494282873571</v>
      </c>
      <c r="AZ34" s="37">
        <f t="shared" ref="AZ34:AZ97" si="30">AX34+W34</f>
        <v>6.0950494282873571</v>
      </c>
      <c r="BA34" s="36">
        <f>BE34*'mass balance'!$B$17+BF34*'mass balance'!$C$17+BG34*'mass balance'!$D$17+BH34*'mass balance'!$E$17</f>
        <v>1.6243579253399095E-10</v>
      </c>
      <c r="BB34" s="36">
        <f>BE34*'mass balance'!$B$18+BF34*'mass balance'!$C$18+BG34*'mass balance'!$D$18+BH34*'mass balance'!$E$18</f>
        <v>1.6493480472682161E-10</v>
      </c>
      <c r="BC34" s="36">
        <f>BE34*'mass balance'!$B$19+BF34*'mass balance'!$C$19+BG34*'mass balance'!$D$19+BH34*'mass balance'!$E$19</f>
        <v>-2.0616850590852709E-10</v>
      </c>
      <c r="BD34" s="36">
        <f>BE34*'mass balance'!$B$20+BF34*'mass balance'!$C$20+BG34*'mass balance'!$D$20+BH34*'mass balance'!$E$20</f>
        <v>7.4970365784918906E-12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4.0140939136880063E-10</v>
      </c>
      <c r="BG34" s="36">
        <f>N34*'mass balance'!$H$13+R34*'mass balance'!$I$13+S34*'mass balance'!$J$13</f>
        <v>-6.0133036679525108E-10</v>
      </c>
      <c r="BH34" s="36">
        <f>N34*'mass balance'!$H$14+R34*'mass balance'!$I$14+S34*'mass balance'!$J$14</f>
        <v>0</v>
      </c>
      <c r="BI34" s="36">
        <f t="shared" ref="BI34:BI97" si="31">$F$26*EXP($P$24*(1/(273+$P$29)-1/(273+C34)))/(1+EXP($P$25*(1/(273+C34)-1/$P$27))+EXP($P$26*(1/$P$28-1/(273+C34))))</f>
        <v>7.8325413151257937E-20</v>
      </c>
      <c r="BJ34" s="36">
        <f t="shared" ref="BJ34:BJ97" si="32">($F$27*(W34/$H$29)*BK34+BI34)*(U34/$H$30)*((Y34/W34^(1/3))-AA34)-AA34*BK34</f>
        <v>2.6804178934377774E-18</v>
      </c>
      <c r="BK34" s="36">
        <f t="shared" ref="BK34:BK97" si="33">IF(AE34&gt;$F$24,BK33+BJ33,0)</f>
        <v>0</v>
      </c>
      <c r="BL34" s="36">
        <f t="shared" ref="BL34:BL97" si="34">BK34-AA34*BM34</f>
        <v>0</v>
      </c>
      <c r="BM34" s="36">
        <v>0</v>
      </c>
      <c r="BN34" s="36">
        <f t="shared" ref="BN34:BN97" ca="1" si="35">RAND()</f>
        <v>0.44813205614241491</v>
      </c>
      <c r="BO34" s="36">
        <v>1</v>
      </c>
      <c r="BP34" s="36">
        <f t="shared" ref="BP34:BP97" si="36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2.0668392717329839E-7</v>
      </c>
      <c r="BU34" s="34">
        <f t="shared" ref="BU34:BU97" si="37">IF(AE34&lt;=$F$25,X34,-5)</f>
        <v>4.6969633632104723E-3</v>
      </c>
      <c r="BV34" s="34">
        <f t="shared" ref="BV34:BV97" si="38">IF(AE34&lt;=$F$25,AY34,-5)</f>
        <v>6.0950494282873571</v>
      </c>
      <c r="BW34" s="34">
        <f t="shared" ref="BW34:BW97" si="39">IF(AE34&lt;=$F$24,X34,-5)</f>
        <v>4.6969633632104723E-3</v>
      </c>
      <c r="BX34" s="34">
        <f t="shared" ref="BX34:BX97" si="40">IF(AE34&lt;=$F$24,AY34,-5)</f>
        <v>6.0950494282873571</v>
      </c>
      <c r="BY34" s="34">
        <f t="shared" ref="BY34:BY97" si="41">J34/$L$25/(1-$L$26)</f>
        <v>0</v>
      </c>
      <c r="BZ34" s="36">
        <f>BC34*-1</f>
        <v>2.0616850590852709E-10</v>
      </c>
      <c r="CA34" s="34">
        <f>BT34/AZ34</f>
        <v>3.3910131427986521E-8</v>
      </c>
    </row>
    <row r="35" spans="1:79" ht="13.2" x14ac:dyDescent="0.25">
      <c r="A35" s="75">
        <f t="shared" ref="A35:A98" si="42">IF($B$31=24,A34+1/(365*24),A34+1/365)</f>
        <v>2.7397260273972603E-3</v>
      </c>
      <c r="B35" s="34">
        <f t="shared" ref="B35:B98" si="43">A35*365</f>
        <v>1</v>
      </c>
      <c r="C35">
        <f t="shared" ref="C35:C98" si="44">$B$29</f>
        <v>15</v>
      </c>
      <c r="D35" s="35">
        <f t="shared" si="2"/>
        <v>3000</v>
      </c>
      <c r="E35" s="27">
        <v>0</v>
      </c>
      <c r="F35" s="64">
        <f t="shared" ref="F35:F98" si="45">EXP($P$24*(1/($P$29)-1/(273+C35)))/(1+EXP($P$25*(1/(273+C35)-1/$P$27))+EXP($P$26*(1/$P$28-1/(273+C35))))</f>
        <v>0.46593146951268899</v>
      </c>
      <c r="G35" s="34">
        <v>0</v>
      </c>
      <c r="H35" s="34">
        <f t="shared" si="3"/>
        <v>1</v>
      </c>
      <c r="I35" s="34">
        <f t="shared" ref="I35:I98" si="46">$H$25*F35</f>
        <v>6192.2292298236371</v>
      </c>
      <c r="J35" s="34">
        <f t="shared" si="4"/>
        <v>0</v>
      </c>
      <c r="K35" s="34">
        <f t="shared" si="5"/>
        <v>0</v>
      </c>
      <c r="L35" s="36">
        <f>IF(L34+K35&gt;$F$28*W35,$F$28*W35,L34+K35)</f>
        <v>0</v>
      </c>
      <c r="M35" s="34">
        <f t="shared" si="6"/>
        <v>52.228002934779802</v>
      </c>
      <c r="N35" s="34">
        <f t="shared" ref="N35:N98" si="47">IF(AE35&lt;$F$24,0,IF(L35&gt;0.0000001*$F$28*W35,H35*M35*W35^(2/3),0))</f>
        <v>0</v>
      </c>
      <c r="O35" s="34">
        <f t="shared" si="7"/>
        <v>4.9430669600601176</v>
      </c>
      <c r="P35">
        <f t="shared" ref="P35:P98" si="48">O35*W35</f>
        <v>1.399821440134973E-6</v>
      </c>
      <c r="Q35" s="36">
        <f t="shared" si="8"/>
        <v>7.2321596594085167E-3</v>
      </c>
      <c r="R35" s="34">
        <f t="shared" si="9"/>
        <v>9.6978844300260597E-5</v>
      </c>
      <c r="S35" s="34">
        <f t="shared" si="10"/>
        <v>7.1351808151082566E-3</v>
      </c>
      <c r="T35" s="36">
        <f t="shared" ref="T35:T98" si="49">IF(AE35&lt;$F$24,(M35*0-U35*Y35)/W35^(1/3),IF(L35/$F$28&lt;0.0000001,(M35*0-U35*Y35)/W35^(1/3),(M35*H35-U35*Y35)/W35^(1/3)))</f>
        <v>-366840309703.36285</v>
      </c>
      <c r="U35" s="36">
        <f t="shared" si="11"/>
        <v>156694022017.94876</v>
      </c>
      <c r="V35" s="36">
        <f t="shared" si="12"/>
        <v>6.6298047808598365E-7</v>
      </c>
      <c r="W35" s="68">
        <f t="shared" si="13"/>
        <v>2.831888484306408E-7</v>
      </c>
      <c r="X35">
        <f t="shared" si="14"/>
        <v>2.1386290917765359E-2</v>
      </c>
      <c r="Y35">
        <f t="shared" si="15"/>
        <v>1.5373874768040686E-2</v>
      </c>
      <c r="Z35" s="34">
        <f t="shared" si="16"/>
        <v>6.2394342047891618E-4</v>
      </c>
      <c r="AA35" s="36">
        <f t="shared" si="17"/>
        <v>2.3411249481045937</v>
      </c>
      <c r="AB35" s="34">
        <f t="shared" si="18"/>
        <v>1.7719373785567562E-3</v>
      </c>
      <c r="AC35" s="36">
        <f t="shared" si="19"/>
        <v>1.6906047863046525E-7</v>
      </c>
      <c r="AD35" s="34">
        <f t="shared" si="20"/>
        <v>9.5409962381495155E-5</v>
      </c>
      <c r="AE35">
        <f t="shared" ref="AE35:AE98" si="50">IF(AE34&lt;$F$24,AU35,AE34+AD34)</f>
        <v>9.5409962381495155E-5</v>
      </c>
      <c r="AF35" s="36">
        <f t="shared" ref="AF35:AF98" si="51">AD35</f>
        <v>9.5409962381495155E-5</v>
      </c>
      <c r="AG35" s="34">
        <f t="shared" si="21"/>
        <v>0</v>
      </c>
      <c r="AH35">
        <f>IF(AH34&lt;0,0,AH34*$D$28+AG35-AI34)</f>
        <v>0</v>
      </c>
      <c r="AI35" s="29">
        <f t="shared" ref="AI35:AI98" si="52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3">IF(AJ34&gt;$J$27*$J$28,0,AI35+AJ34)</f>
        <v>0</v>
      </c>
      <c r="AK35" s="36">
        <f>-1*AR34</f>
        <v>-6.6778661473381882E-6</v>
      </c>
      <c r="AL35" s="36">
        <f t="shared" ref="AL35:AL98" si="54">(Y34*AQ34-Z34*$H$27*AO34)/(3*(AQ34+$H$27))</f>
        <v>5.124624918901621E-3</v>
      </c>
      <c r="AM35" s="36">
        <f t="shared" ref="AM35:AM98" si="55">(1-$D$27)*AR34-AB34*AP34</f>
        <v>1.826797063265835E-6</v>
      </c>
      <c r="AN35" s="37">
        <f>AN34+AK34</f>
        <v>849.62083858808126</v>
      </c>
      <c r="AO35" s="36">
        <f>AO34+AL34</f>
        <v>6.5668744892090286E-3</v>
      </c>
      <c r="AP35" s="36">
        <f>AP34+AM34</f>
        <v>1.826797063265835E-6</v>
      </c>
      <c r="AQ35" s="74">
        <f t="shared" si="22"/>
        <v>46124571.801315241</v>
      </c>
      <c r="AR35" s="73">
        <f t="shared" si="23"/>
        <v>1.3847283551009497E-4</v>
      </c>
      <c r="AS35" s="72">
        <f t="shared" ref="AS35:AS98" si="56">AO35^3</f>
        <v>2.831888484306408E-7</v>
      </c>
      <c r="AT35" s="37">
        <f t="shared" si="24"/>
        <v>156694022017.94876</v>
      </c>
      <c r="AU35" s="37">
        <f t="shared" si="25"/>
        <v>9.5409962381495155E-5</v>
      </c>
      <c r="AV35" s="34">
        <f t="shared" si="26"/>
        <v>0</v>
      </c>
      <c r="AW35" s="34">
        <f t="shared" si="27"/>
        <v>0</v>
      </c>
      <c r="AX35" s="37">
        <f t="shared" si="28"/>
        <v>6.095049377381371</v>
      </c>
      <c r="AY35" s="7">
        <f t="shared" si="29"/>
        <v>6.0950496605702194</v>
      </c>
      <c r="AZ35" s="37">
        <f t="shared" si="30"/>
        <v>6.0950496605702194</v>
      </c>
      <c r="BA35" s="2">
        <f>BE35*'mass balance'!$B$17+BF35*'mass balance'!$C$17+BG35*'mass balance'!$D$17+BH35*'mass balance'!$E$17</f>
        <v>9.4580846100178668E-10</v>
      </c>
      <c r="BB35" s="2">
        <f>BE35*'mass balance'!$B$18+BF35*'mass balance'!$C$18+BG35*'mass balance'!$D$18+BH35*'mass balance'!$E$18</f>
        <v>9.6035936040181562E-10</v>
      </c>
      <c r="BC35" s="2">
        <f>BE35*'mass balance'!$B$19+BF35*'mass balance'!$C$19+BG35*'mass balance'!$D$19+BH35*'mass balance'!$E$19</f>
        <v>-1.2004492005022675E-9</v>
      </c>
      <c r="BD35" s="2">
        <f>BE35*'mass balance'!$B$20+BF35*'mass balance'!$C$20+BG35*'mass balance'!$D$20+BH35*'mass balance'!$E$20</f>
        <v>4.3652698200082472E-11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1.130516884008145E-8</v>
      </c>
      <c r="BG35" s="2">
        <f>N35*'mass balance'!$H$13+R35*'mass balance'!$I$13+S35*'mass balance'!$J$13</f>
        <v>-1.246924079208365E-8</v>
      </c>
      <c r="BH35" s="2">
        <f>N35*'mass balance'!$H$14+R35*'mass balance'!$I$14+S35*'mass balance'!$J$14</f>
        <v>0</v>
      </c>
      <c r="BI35" s="36">
        <f t="shared" si="31"/>
        <v>7.8325413151257937E-20</v>
      </c>
      <c r="BJ35" s="36">
        <f t="shared" si="32"/>
        <v>5.8880904303719168E-19</v>
      </c>
      <c r="BK35" s="36">
        <f t="shared" si="33"/>
        <v>0</v>
      </c>
      <c r="BL35" s="36">
        <f t="shared" si="34"/>
        <v>0</v>
      </c>
      <c r="BM35" s="36">
        <f>BM34+BL34</f>
        <v>0</v>
      </c>
      <c r="BN35" s="36">
        <f t="shared" ca="1" si="35"/>
        <v>0.82321733059168301</v>
      </c>
      <c r="BO35" s="36">
        <f t="shared" ref="BO35:BO98" ca="1" si="57">IF(BO34=1,IF(BN35&lt;BM35,0,1),0)</f>
        <v>1</v>
      </c>
      <c r="BP35" s="36">
        <f t="shared" si="36"/>
        <v>0</v>
      </c>
      <c r="BQ35" s="36">
        <f t="shared" ref="BQ35:BQ98" si="58">BQ34+BP34</f>
        <v>1</v>
      </c>
      <c r="BR35" s="2">
        <f>IF(AJ35-AJ34&lt;-10000,$N$28*0.7,-5)</f>
        <v>-5</v>
      </c>
      <c r="BS35">
        <v>0</v>
      </c>
      <c r="BT35" s="37">
        <f t="shared" ref="BT35:BT98" si="59">IF($B$31=24,(-1*BC35*(0.082058*(20+273.15))/(0.082058*293.15))*24.06*1000,(-1*BC35*(0.082058*(20+273.15))/(0.082058*293.15))*24.06*1000/24)</f>
        <v>1.2034503235035231E-6</v>
      </c>
      <c r="BU35" s="34">
        <f t="shared" si="37"/>
        <v>2.1386290917765359E-2</v>
      </c>
      <c r="BV35" s="34">
        <f t="shared" si="38"/>
        <v>6.0950496605702194</v>
      </c>
      <c r="BW35" s="34">
        <f t="shared" si="39"/>
        <v>2.1386290917765359E-2</v>
      </c>
      <c r="BX35" s="34">
        <f t="shared" si="40"/>
        <v>6.0950496605702194</v>
      </c>
      <c r="BY35" s="34">
        <f t="shared" si="41"/>
        <v>0</v>
      </c>
      <c r="BZ35" s="36">
        <f t="shared" ref="BZ35:BZ98" si="60">BC35*-1</f>
        <v>1.2004492005022675E-9</v>
      </c>
      <c r="CA35" s="34">
        <f t="shared" ref="CA35:CA98" si="61">BT35/AZ35</f>
        <v>1.9744717279152322E-7</v>
      </c>
    </row>
    <row r="36" spans="1:79" ht="13.2" x14ac:dyDescent="0.25">
      <c r="A36" s="75">
        <f t="shared" si="42"/>
        <v>5.4794520547945206E-3</v>
      </c>
      <c r="B36" s="34">
        <f t="shared" si="43"/>
        <v>2</v>
      </c>
      <c r="C36">
        <f t="shared" si="44"/>
        <v>15</v>
      </c>
      <c r="D36" s="35">
        <f t="shared" si="2"/>
        <v>3000</v>
      </c>
      <c r="E36" s="27">
        <v>0</v>
      </c>
      <c r="F36" s="64">
        <f t="shared" si="45"/>
        <v>0.46593146951268899</v>
      </c>
      <c r="G36" s="34">
        <v>0</v>
      </c>
      <c r="H36" s="34">
        <f t="shared" si="3"/>
        <v>1</v>
      </c>
      <c r="I36" s="34">
        <f t="shared" si="46"/>
        <v>6192.2292298236371</v>
      </c>
      <c r="J36" s="34">
        <f t="shared" si="4"/>
        <v>0</v>
      </c>
      <c r="K36" s="34">
        <f t="shared" si="5"/>
        <v>0</v>
      </c>
      <c r="L36" s="36">
        <f t="shared" ref="L36:L99" si="62">IF(L35+K36&gt;$F$28*W36,$F$28*W36,L35+K36)</f>
        <v>0</v>
      </c>
      <c r="M36" s="34">
        <f t="shared" si="6"/>
        <v>52.228002934779802</v>
      </c>
      <c r="N36" s="34">
        <f t="shared" si="47"/>
        <v>0</v>
      </c>
      <c r="O36" s="34">
        <f t="shared" si="7"/>
        <v>4.9430669600601176</v>
      </c>
      <c r="P36">
        <f t="shared" si="48"/>
        <v>7.8996368966671974E-6</v>
      </c>
      <c r="Q36" s="36">
        <f t="shared" si="8"/>
        <v>2.2928790639823626E-2</v>
      </c>
      <c r="R36" s="34">
        <f t="shared" si="9"/>
        <v>1.9864982938030927E-3</v>
      </c>
      <c r="S36" s="34">
        <f t="shared" si="10"/>
        <v>2.0942292346020533E-2</v>
      </c>
      <c r="T36" s="36">
        <f t="shared" si="49"/>
        <v>-36511616677.359459</v>
      </c>
      <c r="U36" s="36">
        <f t="shared" si="11"/>
        <v>27766295173.67366</v>
      </c>
      <c r="V36" s="36">
        <f t="shared" si="12"/>
        <v>2.1014719255136512E-6</v>
      </c>
      <c r="W36" s="68">
        <f t="shared" si="13"/>
        <v>1.59812459764274E-6</v>
      </c>
      <c r="X36">
        <f t="shared" si="14"/>
        <v>3.8075618472320258E-2</v>
      </c>
      <c r="Y36">
        <f t="shared" si="15"/>
        <v>1.5373874768040686E-2</v>
      </c>
      <c r="Z36" s="34">
        <f t="shared" si="16"/>
        <v>6.2394342047891618E-4</v>
      </c>
      <c r="AA36" s="36">
        <f t="shared" si="17"/>
        <v>1.3149612543435956</v>
      </c>
      <c r="AB36" s="34">
        <f t="shared" si="18"/>
        <v>1.7719373785567562E-3</v>
      </c>
      <c r="AC36" s="36">
        <f t="shared" si="19"/>
        <v>3.381209572609305E-7</v>
      </c>
      <c r="AD36" s="34">
        <f t="shared" si="20"/>
        <v>1.9782605359491647E-3</v>
      </c>
      <c r="AE36">
        <f t="shared" si="50"/>
        <v>1.9081992476299031E-4</v>
      </c>
      <c r="AF36" s="36">
        <f t="shared" si="51"/>
        <v>1.9782605359491647E-3</v>
      </c>
      <c r="AG36" s="34">
        <f t="shared" si="21"/>
        <v>0</v>
      </c>
      <c r="AH36">
        <f t="shared" ref="AH36:AH99" si="63">IF(AH35&lt;0,0,AH35*$D$28+AG36-AI35)</f>
        <v>0</v>
      </c>
      <c r="AI36" s="29">
        <f t="shared" si="52"/>
        <v>0</v>
      </c>
      <c r="AJ36">
        <f t="shared" si="53"/>
        <v>0</v>
      </c>
      <c r="AK36" s="36">
        <f t="shared" ref="AK36:AK99" si="64">-1*AR35</f>
        <v>-1.3847283551009497E-4</v>
      </c>
      <c r="AL36" s="36">
        <f t="shared" si="54"/>
        <v>5.1246245659196249E-3</v>
      </c>
      <c r="AM36" s="36">
        <f t="shared" si="55"/>
        <v>3.7877391912142147E-5</v>
      </c>
      <c r="AN36" s="37">
        <f t="shared" ref="AN36:AN99" si="65">AN35+AK35</f>
        <v>849.62083191021509</v>
      </c>
      <c r="AO36" s="36">
        <f t="shared" ref="AO36:AO99" si="66">AO35+AL35</f>
        <v>1.169149940811065E-2</v>
      </c>
      <c r="AP36" s="36">
        <f t="shared" ref="AP36:AP99" si="67">AP35+AM35</f>
        <v>3.65359412653167E-6</v>
      </c>
      <c r="AQ36" s="74">
        <f t="shared" si="22"/>
        <v>8173307.8192856833</v>
      </c>
      <c r="AR36" s="73">
        <f t="shared" si="23"/>
        <v>4.3901335206050622E-4</v>
      </c>
      <c r="AS36" s="72">
        <f t="shared" si="56"/>
        <v>1.59812459764274E-6</v>
      </c>
      <c r="AT36" s="37">
        <f t="shared" si="24"/>
        <v>27766295173.67366</v>
      </c>
      <c r="AU36" s="37">
        <f t="shared" si="25"/>
        <v>1.9081992476299031E-4</v>
      </c>
      <c r="AV36" s="34">
        <f t="shared" si="26"/>
        <v>0</v>
      </c>
      <c r="AW36" s="34">
        <f t="shared" si="27"/>
        <v>0</v>
      </c>
      <c r="AX36" s="37">
        <f t="shared" si="28"/>
        <v>6.0950493294753851</v>
      </c>
      <c r="AY36" s="7">
        <f t="shared" si="29"/>
        <v>6.0950509275999831</v>
      </c>
      <c r="AZ36" s="37">
        <f t="shared" si="30"/>
        <v>6.0950509275999831</v>
      </c>
      <c r="BA36" s="2">
        <f>BE36*'mass balance'!$B$17+BF36*'mass balance'!$C$17+BG36*'mass balance'!$D$17+BH36*'mass balance'!$E$17</f>
        <v>5.1600874170425272E-9</v>
      </c>
      <c r="BB36" s="2">
        <f>BE36*'mass balance'!$B$18+BF36*'mass balance'!$C$18+BG36*'mass balance'!$D$18+BH36*'mass balance'!$E$18</f>
        <v>5.2394733773047185E-9</v>
      </c>
      <c r="BC36" s="2">
        <f>BE36*'mass balance'!$B$19+BF36*'mass balance'!$C$19+BG36*'mass balance'!$D$19+BH36*'mass balance'!$E$19</f>
        <v>-6.5493417216308981E-9</v>
      </c>
      <c r="BD36" s="2">
        <f>BE36*'mass balance'!$B$20+BF36*'mass balance'!$C$20+BG36*'mass balance'!$D$20+BH36*'mass balance'!$E$20</f>
        <v>2.3815788078657804E-10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3.3181520833892903E-8</v>
      </c>
      <c r="BG36" s="2">
        <f>N36*'mass balance'!$H$13+R36*'mass balance'!$I$13+S36*'mass balance'!$J$13</f>
        <v>-3.953239765486832E-8</v>
      </c>
      <c r="BH36" s="2">
        <f>N36*'mass balance'!$H$14+R36*'mass balance'!$I$14+S36*'mass balance'!$J$14</f>
        <v>0</v>
      </c>
      <c r="BI36" s="36">
        <f t="shared" si="31"/>
        <v>7.8325413151257937E-20</v>
      </c>
      <c r="BJ36" s="36">
        <f t="shared" si="32"/>
        <v>3.3079057467983715E-19</v>
      </c>
      <c r="BK36" s="36">
        <f t="shared" si="33"/>
        <v>0</v>
      </c>
      <c r="BL36" s="36">
        <f t="shared" si="34"/>
        <v>0</v>
      </c>
      <c r="BM36" s="36">
        <f t="shared" ref="BM36:BM99" si="68">BM35+BL35</f>
        <v>0</v>
      </c>
      <c r="BN36" s="36">
        <f t="shared" ca="1" si="35"/>
        <v>0.47678836373390754</v>
      </c>
      <c r="BO36" s="36">
        <f t="shared" ca="1" si="57"/>
        <v>1</v>
      </c>
      <c r="BP36" s="36">
        <f t="shared" si="36"/>
        <v>0</v>
      </c>
      <c r="BQ36" s="36">
        <f t="shared" si="58"/>
        <v>1</v>
      </c>
      <c r="BR36" s="2">
        <f t="shared" ref="BR36:BR99" si="69">IF(AJ36-AJ35&lt;-10000,$N$28*0.7,-5)</f>
        <v>-5</v>
      </c>
      <c r="BS36">
        <v>0</v>
      </c>
      <c r="BT36" s="37">
        <f t="shared" si="59"/>
        <v>6.5657150759349747E-6</v>
      </c>
      <c r="BU36" s="34">
        <f t="shared" si="37"/>
        <v>3.8075618472320258E-2</v>
      </c>
      <c r="BV36" s="34">
        <f t="shared" si="38"/>
        <v>6.0950509275999831</v>
      </c>
      <c r="BW36" s="34">
        <f t="shared" si="39"/>
        <v>3.8075618472320258E-2</v>
      </c>
      <c r="BX36" s="34">
        <f t="shared" si="40"/>
        <v>6.0950509275999831</v>
      </c>
      <c r="BY36" s="34">
        <f t="shared" si="41"/>
        <v>0</v>
      </c>
      <c r="BZ36" s="36">
        <f t="shared" si="60"/>
        <v>6.5493417216308981E-9</v>
      </c>
      <c r="CA36" s="34">
        <f t="shared" si="61"/>
        <v>1.0772207080672127E-6</v>
      </c>
    </row>
    <row r="37" spans="1:79" ht="13.2" x14ac:dyDescent="0.25">
      <c r="A37" s="75">
        <f t="shared" si="42"/>
        <v>8.2191780821917818E-3</v>
      </c>
      <c r="B37" s="34">
        <f t="shared" si="43"/>
        <v>3.0000000000000004</v>
      </c>
      <c r="C37">
        <f t="shared" si="44"/>
        <v>15</v>
      </c>
      <c r="D37" s="35">
        <f t="shared" si="2"/>
        <v>3000</v>
      </c>
      <c r="E37" s="27">
        <v>0</v>
      </c>
      <c r="F37" s="64">
        <f t="shared" si="45"/>
        <v>0.46593146951268899</v>
      </c>
      <c r="G37" s="34">
        <v>0</v>
      </c>
      <c r="H37" s="34">
        <f t="shared" si="3"/>
        <v>1</v>
      </c>
      <c r="I37" s="34">
        <f t="shared" si="46"/>
        <v>6192.2292298236371</v>
      </c>
      <c r="J37" s="34">
        <f t="shared" si="4"/>
        <v>0</v>
      </c>
      <c r="K37" s="34">
        <f t="shared" si="5"/>
        <v>0</v>
      </c>
      <c r="L37" s="36">
        <f t="shared" si="62"/>
        <v>0</v>
      </c>
      <c r="M37" s="34">
        <f t="shared" si="6"/>
        <v>52.228002934779802</v>
      </c>
      <c r="N37" s="34">
        <f t="shared" si="47"/>
        <v>0</v>
      </c>
      <c r="O37" s="34">
        <f t="shared" si="7"/>
        <v>4.9430669600601176</v>
      </c>
      <c r="P37">
        <f t="shared" si="48"/>
        <v>2.3505754444906758E-5</v>
      </c>
      <c r="Q37" s="36">
        <f t="shared" si="8"/>
        <v>4.7444127197804546E-2</v>
      </c>
      <c r="R37" s="34">
        <f t="shared" si="9"/>
        <v>6.2994110756632339E-3</v>
      </c>
      <c r="S37" s="34">
        <f t="shared" si="10"/>
        <v>4.1144716122141309E-2</v>
      </c>
      <c r="T37" s="36">
        <f t="shared" si="49"/>
        <v>-8531162977.0096884</v>
      </c>
      <c r="U37" s="36">
        <f t="shared" si="11"/>
        <v>9331485811.389595</v>
      </c>
      <c r="V37" s="36">
        <f t="shared" si="12"/>
        <v>4.347450362537171E-6</v>
      </c>
      <c r="W37" s="68">
        <f t="shared" si="13"/>
        <v>4.7552975986028079E-6</v>
      </c>
      <c r="X37">
        <f t="shared" si="14"/>
        <v>5.4764944877321302E-2</v>
      </c>
      <c r="Y37">
        <f t="shared" si="15"/>
        <v>1.5373874768040686E-2</v>
      </c>
      <c r="Z37" s="34">
        <f t="shared" si="16"/>
        <v>6.2394342047891618E-4</v>
      </c>
      <c r="AA37" s="36">
        <f t="shared" si="17"/>
        <v>0.9142330784543391</v>
      </c>
      <c r="AB37" s="34">
        <f t="shared" si="18"/>
        <v>1.7719373785567562E-3</v>
      </c>
      <c r="AC37" s="36">
        <f t="shared" si="19"/>
        <v>3.8434747454329769E-6</v>
      </c>
      <c r="AD37" s="34">
        <f t="shared" si="20"/>
        <v>6.2720618464728942E-3</v>
      </c>
      <c r="AE37">
        <f t="shared" si="50"/>
        <v>2.1690804607121549E-3</v>
      </c>
      <c r="AF37" s="36">
        <f t="shared" si="51"/>
        <v>6.2720618464728942E-3</v>
      </c>
      <c r="AG37" s="34">
        <f t="shared" si="21"/>
        <v>0</v>
      </c>
      <c r="AH37">
        <f t="shared" si="63"/>
        <v>0</v>
      </c>
      <c r="AI37" s="29">
        <f t="shared" si="52"/>
        <v>0</v>
      </c>
      <c r="AJ37">
        <f t="shared" si="53"/>
        <v>0</v>
      </c>
      <c r="AK37" s="36">
        <f t="shared" si="64"/>
        <v>-4.3901335206050622E-4</v>
      </c>
      <c r="AL37" s="36">
        <f t="shared" si="54"/>
        <v>5.1246229089488664E-3</v>
      </c>
      <c r="AM37" s="36">
        <f t="shared" si="55"/>
        <v>1.2009001864967322E-4</v>
      </c>
      <c r="AN37" s="37">
        <f t="shared" si="65"/>
        <v>849.6206934373796</v>
      </c>
      <c r="AO37" s="36">
        <f t="shared" si="66"/>
        <v>1.6816123974030275E-2</v>
      </c>
      <c r="AP37" s="36">
        <f t="shared" si="67"/>
        <v>4.1530986038673818E-5</v>
      </c>
      <c r="AQ37" s="74">
        <f t="shared" si="22"/>
        <v>2746823.2787533635</v>
      </c>
      <c r="AR37" s="73">
        <f t="shared" si="23"/>
        <v>9.0840400803857753E-4</v>
      </c>
      <c r="AS37" s="72">
        <f t="shared" si="56"/>
        <v>4.7552975986028079E-6</v>
      </c>
      <c r="AT37" s="37">
        <f t="shared" si="24"/>
        <v>9331485811.389595</v>
      </c>
      <c r="AU37" s="37">
        <f t="shared" si="25"/>
        <v>2.1690804607121549E-3</v>
      </c>
      <c r="AV37" s="34">
        <f t="shared" si="26"/>
        <v>0</v>
      </c>
      <c r="AW37" s="34">
        <f t="shared" si="27"/>
        <v>0</v>
      </c>
      <c r="AX37" s="37">
        <f t="shared" si="28"/>
        <v>6.0950483360925363</v>
      </c>
      <c r="AY37" s="7">
        <f t="shared" si="29"/>
        <v>6.0950530913901346</v>
      </c>
      <c r="AZ37" s="37">
        <f t="shared" si="30"/>
        <v>6.0950530913901346</v>
      </c>
      <c r="BA37" s="2">
        <f>BE37*'mass balance'!$B$17+BF37*'mass balance'!$C$17+BG37*'mass balance'!$D$17+BH37*'mass balance'!$E$17</f>
        <v>1.349517400740709E-8</v>
      </c>
      <c r="BB37" s="2">
        <f>BE37*'mass balance'!$B$18+BF37*'mass balance'!$C$18+BG37*'mass balance'!$D$18+BH37*'mass balance'!$E$18</f>
        <v>1.370279206905951E-8</v>
      </c>
      <c r="BC37" s="2">
        <f>BE37*'mass balance'!$B$19+BF37*'mass balance'!$C$19+BG37*'mass balance'!$D$19+BH37*'mass balance'!$E$19</f>
        <v>-1.7128490086324394E-8</v>
      </c>
      <c r="BD37" s="2">
        <f>BE37*'mass balance'!$B$20+BF37*'mass balance'!$C$20+BG37*'mass balance'!$D$20+BH37*'mass balance'!$E$20</f>
        <v>6.2285418495725017E-10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6.5190774374366214E-8</v>
      </c>
      <c r="BG37" s="2">
        <f>N37*'mass balance'!$H$13+R37*'mass balance'!$I$13+S37*'mass balance'!$J$13</f>
        <v>-8.1800219306559559E-8</v>
      </c>
      <c r="BH37" s="2">
        <f>N37*'mass balance'!$H$14+R37*'mass balance'!$I$14+S37*'mass balance'!$J$14</f>
        <v>0</v>
      </c>
      <c r="BI37" s="36">
        <f t="shared" si="31"/>
        <v>7.8325413151257937E-20</v>
      </c>
      <c r="BJ37" s="36">
        <f t="shared" si="32"/>
        <v>2.3003153303962822E-19</v>
      </c>
      <c r="BK37" s="36">
        <f t="shared" si="33"/>
        <v>0</v>
      </c>
      <c r="BL37" s="36">
        <f t="shared" si="34"/>
        <v>0</v>
      </c>
      <c r="BM37" s="36">
        <f t="shared" si="68"/>
        <v>0</v>
      </c>
      <c r="BN37" s="36">
        <f t="shared" ca="1" si="35"/>
        <v>0.23951368730976774</v>
      </c>
      <c r="BO37" s="36">
        <f t="shared" ca="1" si="57"/>
        <v>1</v>
      </c>
      <c r="BP37" s="36">
        <f t="shared" si="36"/>
        <v>0</v>
      </c>
      <c r="BQ37" s="36">
        <f t="shared" si="58"/>
        <v>1</v>
      </c>
      <c r="BR37" s="2">
        <f t="shared" si="69"/>
        <v>-5</v>
      </c>
      <c r="BS37">
        <v>0</v>
      </c>
      <c r="BT37" s="37">
        <f t="shared" si="59"/>
        <v>1.7171311311540205E-5</v>
      </c>
      <c r="BU37" s="34">
        <f t="shared" si="37"/>
        <v>5.4764944877321302E-2</v>
      </c>
      <c r="BV37" s="34">
        <f t="shared" si="38"/>
        <v>6.0950530913901346</v>
      </c>
      <c r="BW37" s="34">
        <f t="shared" si="39"/>
        <v>5.4764944877321302E-2</v>
      </c>
      <c r="BX37" s="34">
        <f t="shared" si="40"/>
        <v>6.0950530913901346</v>
      </c>
      <c r="BY37" s="34">
        <f t="shared" si="41"/>
        <v>0</v>
      </c>
      <c r="BZ37" s="36">
        <f t="shared" si="60"/>
        <v>1.7128490086324394E-8</v>
      </c>
      <c r="CA37" s="34">
        <f t="shared" si="61"/>
        <v>2.81725377188205E-6</v>
      </c>
    </row>
    <row r="38" spans="1:79" ht="13.2" x14ac:dyDescent="0.25">
      <c r="A38" s="75">
        <f t="shared" si="42"/>
        <v>1.0958904109589041E-2</v>
      </c>
      <c r="B38" s="34">
        <f t="shared" si="43"/>
        <v>4</v>
      </c>
      <c r="C38">
        <f t="shared" si="44"/>
        <v>15</v>
      </c>
      <c r="D38" s="35">
        <f t="shared" si="2"/>
        <v>3000</v>
      </c>
      <c r="E38" s="27">
        <v>0</v>
      </c>
      <c r="F38" s="64">
        <f t="shared" si="45"/>
        <v>0.46593146951268899</v>
      </c>
      <c r="G38" s="34">
        <v>0</v>
      </c>
      <c r="H38" s="34">
        <f t="shared" si="3"/>
        <v>1</v>
      </c>
      <c r="I38" s="34">
        <f t="shared" si="46"/>
        <v>6192.2292298236371</v>
      </c>
      <c r="J38" s="34">
        <f t="shared" si="4"/>
        <v>0</v>
      </c>
      <c r="K38" s="34">
        <f t="shared" si="5"/>
        <v>0</v>
      </c>
      <c r="L38" s="36">
        <f t="shared" si="62"/>
        <v>0</v>
      </c>
      <c r="M38" s="34">
        <f t="shared" si="6"/>
        <v>52.228002934779802</v>
      </c>
      <c r="N38" s="34">
        <f t="shared" si="47"/>
        <v>0</v>
      </c>
      <c r="O38" s="34">
        <f t="shared" si="7"/>
        <v>4.9430669600601176</v>
      </c>
      <c r="P38">
        <f t="shared" si="48"/>
        <v>5.2209642011767203E-5</v>
      </c>
      <c r="Q38" s="36">
        <f t="shared" si="8"/>
        <v>8.0783582607873161E-2</v>
      </c>
      <c r="R38" s="34">
        <f t="shared" si="9"/>
        <v>1.3042138779069571E-2</v>
      </c>
      <c r="S38" s="34">
        <f t="shared" si="10"/>
        <v>6.7741443828803594E-2</v>
      </c>
      <c r="T38" s="36">
        <f t="shared" si="49"/>
        <v>-2943784315.3855691</v>
      </c>
      <c r="U38" s="36">
        <f t="shared" si="11"/>
        <v>4201206756.0369678</v>
      </c>
      <c r="V38" s="36">
        <f t="shared" si="12"/>
        <v>7.4009083356666149E-6</v>
      </c>
      <c r="W38" s="68">
        <f t="shared" si="13"/>
        <v>1.0562195987555918E-5</v>
      </c>
      <c r="X38">
        <f t="shared" si="14"/>
        <v>7.1454265886078089E-2</v>
      </c>
      <c r="Y38">
        <f t="shared" si="15"/>
        <v>1.5373874768040686E-2</v>
      </c>
      <c r="Z38" s="34">
        <f t="shared" si="16"/>
        <v>6.2394342047891618E-4</v>
      </c>
      <c r="AA38" s="36">
        <f t="shared" si="17"/>
        <v>0.70069787990926857</v>
      </c>
      <c r="AB38" s="34">
        <f t="shared" si="18"/>
        <v>1.7719373785567562E-3</v>
      </c>
      <c r="AC38" s="36">
        <f t="shared" si="19"/>
        <v>1.4957175571818007E-5</v>
      </c>
      <c r="AD38" s="34">
        <f t="shared" si="20"/>
        <v>1.2974971961485986E-2</v>
      </c>
      <c r="AE38">
        <f t="shared" si="50"/>
        <v>8.4411423071850504E-3</v>
      </c>
      <c r="AF38" s="36">
        <f t="shared" si="51"/>
        <v>1.2974971961485986E-2</v>
      </c>
      <c r="AG38" s="34">
        <f t="shared" si="21"/>
        <v>0</v>
      </c>
      <c r="AH38">
        <f t="shared" si="63"/>
        <v>0</v>
      </c>
      <c r="AI38" s="29">
        <f t="shared" si="52"/>
        <v>0</v>
      </c>
      <c r="AJ38">
        <f t="shared" si="53"/>
        <v>0</v>
      </c>
      <c r="AK38" s="36">
        <f t="shared" si="64"/>
        <v>-9.0840400803857753E-4</v>
      </c>
      <c r="AL38" s="36">
        <f t="shared" si="54"/>
        <v>5.124618929482504E-3</v>
      </c>
      <c r="AM38" s="36">
        <f t="shared" si="55"/>
        <v>2.4842941013250309E-4</v>
      </c>
      <c r="AN38" s="37">
        <f t="shared" si="65"/>
        <v>849.62025442402751</v>
      </c>
      <c r="AO38" s="36">
        <f t="shared" si="66"/>
        <v>2.1940746882979142E-2</v>
      </c>
      <c r="AP38" s="36">
        <f t="shared" si="67"/>
        <v>1.6162100468834704E-4</v>
      </c>
      <c r="AQ38" s="74">
        <f t="shared" si="22"/>
        <v>1236670.4241518611</v>
      </c>
      <c r="AR38" s="73">
        <f t="shared" si="23"/>
        <v>1.5467484504194506E-3</v>
      </c>
      <c r="AS38" s="72">
        <f t="shared" si="56"/>
        <v>1.0562195987555918E-5</v>
      </c>
      <c r="AT38" s="37">
        <f t="shared" si="24"/>
        <v>4201206756.0369678</v>
      </c>
      <c r="AU38" s="37">
        <f t="shared" si="25"/>
        <v>8.4411423071850504E-3</v>
      </c>
      <c r="AV38" s="34">
        <f t="shared" si="26"/>
        <v>0</v>
      </c>
      <c r="AW38" s="34">
        <f t="shared" si="27"/>
        <v>0</v>
      </c>
      <c r="AX38" s="37">
        <f t="shared" si="28"/>
        <v>6.0950451866781892</v>
      </c>
      <c r="AY38" s="7">
        <f t="shared" si="29"/>
        <v>6.0950557488741763</v>
      </c>
      <c r="AZ38" s="37">
        <f t="shared" si="30"/>
        <v>6.0950557488741763</v>
      </c>
      <c r="BA38" s="2">
        <f>BE38*'mass balance'!$B$17+BF38*'mass balance'!$C$17+BG38*'mass balance'!$D$17+BH38*'mass balance'!$E$17</f>
        <v>2.5959949533347731E-8</v>
      </c>
      <c r="BB38" s="2">
        <f>BE38*'mass balance'!$B$18+BF38*'mass balance'!$C$18+BG38*'mass balance'!$D$18+BH38*'mass balance'!$E$18</f>
        <v>2.6359333372322313E-8</v>
      </c>
      <c r="BC38" s="2">
        <f>BE38*'mass balance'!$B$19+BF38*'mass balance'!$C$19+BG38*'mass balance'!$D$19+BH38*'mass balance'!$E$19</f>
        <v>-3.2949166715402882E-8</v>
      </c>
      <c r="BD38" s="2">
        <f>BE38*'mass balance'!$B$20+BF38*'mass balance'!$C$20+BG38*'mass balance'!$D$20+BH38*'mass balance'!$E$20</f>
        <v>1.1981515169237411E-9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1.0733133186112521E-7</v>
      </c>
      <c r="BG38" s="2">
        <f>N38*'mass balance'!$H$13+R38*'mass balance'!$I$13+S38*'mass balance'!$J$13</f>
        <v>-1.3928203897909165E-7</v>
      </c>
      <c r="BH38" s="2">
        <f>N38*'mass balance'!$H$14+R38*'mass balance'!$I$14+S38*'mass balance'!$J$14</f>
        <v>0</v>
      </c>
      <c r="BI38" s="36">
        <f t="shared" si="31"/>
        <v>7.8325413151257937E-20</v>
      </c>
      <c r="BJ38" s="36">
        <f t="shared" si="32"/>
        <v>1.76340269932301E-19</v>
      </c>
      <c r="BK38" s="36">
        <f t="shared" si="33"/>
        <v>0</v>
      </c>
      <c r="BL38" s="36">
        <f t="shared" si="34"/>
        <v>0</v>
      </c>
      <c r="BM38" s="36">
        <f t="shared" si="68"/>
        <v>0</v>
      </c>
      <c r="BN38" s="36">
        <f t="shared" ca="1" si="35"/>
        <v>0.73906103818371238</v>
      </c>
      <c r="BO38" s="36">
        <f t="shared" ca="1" si="57"/>
        <v>1</v>
      </c>
      <c r="BP38" s="36">
        <f t="shared" si="36"/>
        <v>0</v>
      </c>
      <c r="BQ38" s="36">
        <f t="shared" si="58"/>
        <v>1</v>
      </c>
      <c r="BR38" s="2">
        <f t="shared" si="69"/>
        <v>-5</v>
      </c>
      <c r="BS38">
        <v>0</v>
      </c>
      <c r="BT38" s="37">
        <f t="shared" si="59"/>
        <v>3.3031539632191386E-5</v>
      </c>
      <c r="BU38" s="34">
        <f t="shared" si="37"/>
        <v>7.1454265886078089E-2</v>
      </c>
      <c r="BV38" s="34">
        <f t="shared" si="38"/>
        <v>6.0950557488741763</v>
      </c>
      <c r="BW38" s="34">
        <f t="shared" si="39"/>
        <v>7.1454265886078089E-2</v>
      </c>
      <c r="BX38" s="34">
        <f t="shared" si="40"/>
        <v>6.0950557488741763</v>
      </c>
      <c r="BY38" s="34">
        <f t="shared" si="41"/>
        <v>0</v>
      </c>
      <c r="BZ38" s="36">
        <f t="shared" si="60"/>
        <v>3.2949166715402882E-8</v>
      </c>
      <c r="CA38" s="34">
        <f t="shared" si="61"/>
        <v>5.4193990987355076E-6</v>
      </c>
    </row>
    <row r="39" spans="1:79" ht="13.2" x14ac:dyDescent="0.25">
      <c r="A39" s="75">
        <f t="shared" si="42"/>
        <v>1.3698630136986301E-2</v>
      </c>
      <c r="B39" s="34">
        <f t="shared" si="43"/>
        <v>5</v>
      </c>
      <c r="C39">
        <f t="shared" si="44"/>
        <v>15</v>
      </c>
      <c r="D39" s="35">
        <f t="shared" si="2"/>
        <v>3000</v>
      </c>
      <c r="E39" s="27">
        <v>0</v>
      </c>
      <c r="F39" s="64">
        <f t="shared" si="45"/>
        <v>0.46593146951268899</v>
      </c>
      <c r="G39" s="34">
        <v>0</v>
      </c>
      <c r="H39" s="34">
        <f t="shared" si="3"/>
        <v>1</v>
      </c>
      <c r="I39" s="34">
        <f t="shared" si="46"/>
        <v>6192.2292298236371</v>
      </c>
      <c r="J39" s="34">
        <f t="shared" si="4"/>
        <v>0</v>
      </c>
      <c r="K39" s="34">
        <f t="shared" si="5"/>
        <v>0</v>
      </c>
      <c r="L39" s="36">
        <f t="shared" si="62"/>
        <v>0</v>
      </c>
      <c r="M39" s="34">
        <f t="shared" si="6"/>
        <v>52.228002934779802</v>
      </c>
      <c r="N39" s="34">
        <f t="shared" si="47"/>
        <v>0</v>
      </c>
      <c r="O39" s="34">
        <f t="shared" si="7"/>
        <v>4.9430669600601176</v>
      </c>
      <c r="P39">
        <f t="shared" si="48"/>
        <v>9.8002735385521278E-5</v>
      </c>
      <c r="Q39" s="36">
        <f t="shared" si="8"/>
        <v>0.12295249442622565</v>
      </c>
      <c r="R39" s="34">
        <f t="shared" si="9"/>
        <v>2.2220150431399591E-2</v>
      </c>
      <c r="S39" s="34">
        <f t="shared" si="10"/>
        <v>0.10073234399482606</v>
      </c>
      <c r="T39" s="36">
        <f t="shared" si="49"/>
        <v>-1271321953.0140073</v>
      </c>
      <c r="U39" s="36">
        <f t="shared" si="11"/>
        <v>2238134123.1728067</v>
      </c>
      <c r="V39" s="36">
        <f t="shared" si="12"/>
        <v>1.1261831452431975E-5</v>
      </c>
      <c r="W39" s="68">
        <f t="shared" si="13"/>
        <v>1.9826301398985979E-5</v>
      </c>
      <c r="X39">
        <f t="shared" si="14"/>
        <v>8.8143573934936631E-2</v>
      </c>
      <c r="Y39">
        <f t="shared" si="15"/>
        <v>1.5373874768040686E-2</v>
      </c>
      <c r="Z39" s="34">
        <f t="shared" si="16"/>
        <v>6.2394342047891618E-4</v>
      </c>
      <c r="AA39" s="36">
        <f t="shared" si="17"/>
        <v>0.56802482852439462</v>
      </c>
      <c r="AB39" s="34">
        <f t="shared" si="18"/>
        <v>1.7719373785567562E-3</v>
      </c>
      <c r="AC39" s="36">
        <f t="shared" si="19"/>
        <v>3.7948013376100889E-5</v>
      </c>
      <c r="AD39" s="34">
        <f t="shared" si="20"/>
        <v>2.2084199682637969E-2</v>
      </c>
      <c r="AE39">
        <f t="shared" si="50"/>
        <v>2.1416114268671033E-2</v>
      </c>
      <c r="AF39" s="36">
        <f t="shared" si="51"/>
        <v>2.2084199682637969E-2</v>
      </c>
      <c r="AG39" s="34">
        <f t="shared" si="21"/>
        <v>0</v>
      </c>
      <c r="AH39">
        <f t="shared" si="63"/>
        <v>0</v>
      </c>
      <c r="AI39" s="29">
        <f t="shared" si="52"/>
        <v>0</v>
      </c>
      <c r="AJ39">
        <f t="shared" si="53"/>
        <v>0</v>
      </c>
      <c r="AK39" s="36">
        <f t="shared" si="64"/>
        <v>-1.5467484504194506E-3</v>
      </c>
      <c r="AL39" s="36">
        <f t="shared" si="54"/>
        <v>5.1246116081764582E-3</v>
      </c>
      <c r="AM39" s="36">
        <f t="shared" si="55"/>
        <v>4.2284212379737777E-4</v>
      </c>
      <c r="AN39" s="37">
        <f t="shared" si="65"/>
        <v>849.61934602001952</v>
      </c>
      <c r="AO39" s="36">
        <f t="shared" si="66"/>
        <v>2.7065365812461648E-2</v>
      </c>
      <c r="AP39" s="36">
        <f t="shared" si="67"/>
        <v>4.1005041482085011E-4</v>
      </c>
      <c r="AQ39" s="74">
        <f t="shared" si="22"/>
        <v>658818.86708755791</v>
      </c>
      <c r="AR39" s="73">
        <f t="shared" si="23"/>
        <v>2.3541488764133619E-3</v>
      </c>
      <c r="AS39" s="72">
        <f t="shared" si="56"/>
        <v>1.9826301398985979E-5</v>
      </c>
      <c r="AT39" s="37">
        <f t="shared" si="24"/>
        <v>2238134123.1728067</v>
      </c>
      <c r="AU39" s="37">
        <f t="shared" si="25"/>
        <v>2.1416114268671033E-2</v>
      </c>
      <c r="AV39" s="34">
        <f t="shared" si="26"/>
        <v>0</v>
      </c>
      <c r="AW39" s="34">
        <f t="shared" si="27"/>
        <v>0</v>
      </c>
      <c r="AX39" s="37">
        <f t="shared" si="28"/>
        <v>6.0950386699273844</v>
      </c>
      <c r="AY39" s="7">
        <f t="shared" si="29"/>
        <v>6.0950584962287833</v>
      </c>
      <c r="AZ39" s="37">
        <f t="shared" si="30"/>
        <v>6.0950584962287833</v>
      </c>
      <c r="BA39" s="2">
        <f>BE39*'mass balance'!$B$17+BF39*'mass balance'!$C$17+BG39*'mass balance'!$D$17+BH39*'mass balance'!$E$17</f>
        <v>4.2562060423839021E-8</v>
      </c>
      <c r="BB39" s="2">
        <f>BE39*'mass balance'!$B$18+BF39*'mass balance'!$C$18+BG39*'mass balance'!$D$18+BH39*'mass balance'!$E$18</f>
        <v>4.3216861353436549E-8</v>
      </c>
      <c r="BC39" s="2">
        <f>BE39*'mass balance'!$B$19+BF39*'mass balance'!$C$19+BG39*'mass balance'!$D$19+BH39*'mass balance'!$E$19</f>
        <v>-5.4021076691795673E-8</v>
      </c>
      <c r="BD39" s="2">
        <f>BE39*'mass balance'!$B$20+BF39*'mass balance'!$C$20+BG39*'mass balance'!$D$20+BH39*'mass balance'!$E$20</f>
        <v>1.96440278879257E-9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1.5960298498775958E-7</v>
      </c>
      <c r="BG39" s="2">
        <f>N39*'mass balance'!$H$13+R39*'mass balance'!$I$13+S39*'mass balance'!$J$13</f>
        <v>-2.1198705935556146E-7</v>
      </c>
      <c r="BH39" s="2">
        <f>N39*'mass balance'!$H$14+R39*'mass balance'!$I$14+S39*'mass balance'!$J$14</f>
        <v>0</v>
      </c>
      <c r="BI39" s="36">
        <f t="shared" si="31"/>
        <v>7.8325413151257937E-20</v>
      </c>
      <c r="BJ39" s="36">
        <f t="shared" si="32"/>
        <v>1.4298097479073171E-19</v>
      </c>
      <c r="BK39" s="36">
        <f t="shared" si="33"/>
        <v>0</v>
      </c>
      <c r="BL39" s="36">
        <f t="shared" si="34"/>
        <v>0</v>
      </c>
      <c r="BM39" s="36">
        <f t="shared" si="68"/>
        <v>0</v>
      </c>
      <c r="BN39" s="36">
        <f t="shared" ca="1" si="35"/>
        <v>0.94131959212354299</v>
      </c>
      <c r="BO39" s="36">
        <f t="shared" ca="1" si="57"/>
        <v>1</v>
      </c>
      <c r="BP39" s="36">
        <f t="shared" si="36"/>
        <v>0</v>
      </c>
      <c r="BQ39" s="36">
        <f t="shared" si="58"/>
        <v>1</v>
      </c>
      <c r="BR39" s="2">
        <f t="shared" si="69"/>
        <v>-5</v>
      </c>
      <c r="BS39">
        <v>0</v>
      </c>
      <c r="BT39" s="37">
        <f t="shared" si="59"/>
        <v>5.4156129383525162E-5</v>
      </c>
      <c r="BU39" s="34">
        <f t="shared" si="37"/>
        <v>8.8143573934936631E-2</v>
      </c>
      <c r="BV39" s="34">
        <f t="shared" si="38"/>
        <v>6.0950584962287833</v>
      </c>
      <c r="BW39" s="34">
        <f t="shared" si="39"/>
        <v>8.8143573934936631E-2</v>
      </c>
      <c r="BX39" s="34">
        <f t="shared" si="40"/>
        <v>6.0950584962287833</v>
      </c>
      <c r="BY39" s="34">
        <f t="shared" si="41"/>
        <v>0</v>
      </c>
      <c r="BZ39" s="36">
        <f t="shared" si="60"/>
        <v>5.4021076691795673E-8</v>
      </c>
      <c r="CA39" s="34">
        <f t="shared" si="61"/>
        <v>8.8852517850375627E-6</v>
      </c>
    </row>
    <row r="40" spans="1:79" ht="13.2" x14ac:dyDescent="0.25">
      <c r="A40" s="75">
        <f t="shared" si="42"/>
        <v>1.643835616438356E-2</v>
      </c>
      <c r="B40" s="34">
        <f t="shared" si="43"/>
        <v>5.9999999999999991</v>
      </c>
      <c r="C40">
        <f t="shared" si="44"/>
        <v>15</v>
      </c>
      <c r="D40" s="35">
        <f t="shared" si="2"/>
        <v>3000</v>
      </c>
      <c r="E40" s="27">
        <v>0</v>
      </c>
      <c r="F40" s="64">
        <f t="shared" si="45"/>
        <v>0.46593146951268899</v>
      </c>
      <c r="G40" s="34">
        <v>0</v>
      </c>
      <c r="H40" s="34">
        <f t="shared" si="3"/>
        <v>1</v>
      </c>
      <c r="I40" s="34">
        <f t="shared" si="46"/>
        <v>6192.2292298236371</v>
      </c>
      <c r="J40" s="34">
        <f t="shared" si="4"/>
        <v>0</v>
      </c>
      <c r="K40" s="34">
        <f t="shared" si="5"/>
        <v>0</v>
      </c>
      <c r="L40" s="36">
        <f t="shared" si="62"/>
        <v>0</v>
      </c>
      <c r="M40" s="34">
        <f>$H$24*F40</f>
        <v>52.228002934779802</v>
      </c>
      <c r="N40" s="34">
        <f t="shared" si="47"/>
        <v>0</v>
      </c>
      <c r="O40" s="34">
        <f t="shared" si="7"/>
        <v>4.9430669600601176</v>
      </c>
      <c r="P40">
        <f t="shared" si="48"/>
        <v>1.6487640511451986E-4</v>
      </c>
      <c r="Q40" s="36">
        <f t="shared" si="8"/>
        <v>0.1739560981282938</v>
      </c>
      <c r="R40" s="34">
        <f t="shared" si="9"/>
        <v>3.3838892599245989E-2</v>
      </c>
      <c r="S40" s="34">
        <f t="shared" si="10"/>
        <v>0.14011720552904777</v>
      </c>
      <c r="T40" s="36">
        <f t="shared" si="49"/>
        <v>-635371415.93229508</v>
      </c>
      <c r="U40" s="36">
        <f t="shared" si="11"/>
        <v>1330347218.3275769</v>
      </c>
      <c r="V40" s="36">
        <f t="shared" si="12"/>
        <v>1.5930195968241951E-5</v>
      </c>
      <c r="W40" s="68">
        <f t="shared" si="13"/>
        <v>3.3355082269109021E-5</v>
      </c>
      <c r="X40">
        <f t="shared" si="14"/>
        <v>0.10483285814055271</v>
      </c>
      <c r="Y40">
        <f t="shared" si="15"/>
        <v>1.5373874768040686E-2</v>
      </c>
      <c r="Z40" s="34">
        <f t="shared" si="16"/>
        <v>6.2394342047891618E-4</v>
      </c>
      <c r="AA40" s="36">
        <f t="shared" si="17"/>
        <v>0.4775942640379966</v>
      </c>
      <c r="AB40" s="34">
        <f t="shared" si="18"/>
        <v>1.7719373785567562E-3</v>
      </c>
      <c r="AC40" s="36">
        <f t="shared" si="19"/>
        <v>7.7079832269278368E-5</v>
      </c>
      <c r="AD40" s="34">
        <f t="shared" si="20"/>
        <v>3.3596936361862187E-2</v>
      </c>
      <c r="AE40">
        <f t="shared" si="50"/>
        <v>4.350031395130901E-2</v>
      </c>
      <c r="AF40" s="36">
        <f t="shared" si="51"/>
        <v>3.3596936361862187E-2</v>
      </c>
      <c r="AG40" s="34">
        <f t="shared" si="21"/>
        <v>0</v>
      </c>
      <c r="AH40">
        <f t="shared" si="63"/>
        <v>0</v>
      </c>
      <c r="AI40" s="29">
        <f t="shared" si="52"/>
        <v>0</v>
      </c>
      <c r="AJ40">
        <f t="shared" si="53"/>
        <v>0</v>
      </c>
      <c r="AK40" s="36">
        <f t="shared" si="64"/>
        <v>-2.3541488764133619E-3</v>
      </c>
      <c r="AL40" s="36">
        <f t="shared" si="54"/>
        <v>5.1245999248578453E-3</v>
      </c>
      <c r="AM40" s="36">
        <f t="shared" si="55"/>
        <v>6.4327438297452557E-4</v>
      </c>
      <c r="AN40" s="37">
        <f t="shared" si="65"/>
        <v>849.61779927156908</v>
      </c>
      <c r="AO40" s="36">
        <f t="shared" si="66"/>
        <v>3.2189977420638102E-2</v>
      </c>
      <c r="AP40" s="36">
        <f t="shared" si="67"/>
        <v>8.3289253861822793E-4</v>
      </c>
      <c r="AQ40" s="74">
        <f t="shared" si="22"/>
        <v>391602.02158447087</v>
      </c>
      <c r="AR40" s="73">
        <f t="shared" si="23"/>
        <v>3.3307055287088642E-3</v>
      </c>
      <c r="AS40" s="72">
        <f t="shared" si="56"/>
        <v>3.3355082269109021E-5</v>
      </c>
      <c r="AT40" s="37">
        <f t="shared" si="24"/>
        <v>1330347218.3275769</v>
      </c>
      <c r="AU40" s="37">
        <f t="shared" si="25"/>
        <v>4.350031395130901E-2</v>
      </c>
      <c r="AV40" s="34">
        <f t="shared" si="26"/>
        <v>0</v>
      </c>
      <c r="AW40" s="34">
        <f t="shared" si="27"/>
        <v>0</v>
      </c>
      <c r="AX40" s="37">
        <f t="shared" si="28"/>
        <v>6.0950275737916115</v>
      </c>
      <c r="AY40" s="7">
        <f t="shared" si="29"/>
        <v>6.0950609288738811</v>
      </c>
      <c r="AZ40" s="37">
        <f t="shared" si="30"/>
        <v>6.0950609288738811</v>
      </c>
      <c r="BA40" s="2">
        <f>BE40*'mass balance'!$B$17+BF40*'mass balance'!$C$17+BG40*'mass balance'!$D$17+BH40*'mass balance'!$E$17</f>
        <v>6.3309112605282634E-8</v>
      </c>
      <c r="BB40" s="2">
        <f>BE40*'mass balance'!$B$18+BF40*'mass balance'!$C$18+BG40*'mass balance'!$D$18+BH40*'mass balance'!$E$18</f>
        <v>6.4283098953056225E-8</v>
      </c>
      <c r="BC40" s="2">
        <f>BE40*'mass balance'!$B$19+BF40*'mass balance'!$C$19+BG40*'mass balance'!$D$19+BH40*'mass balance'!$E$19</f>
        <v>-8.0353873691320282E-8</v>
      </c>
      <c r="BD40" s="2">
        <f>BE40*'mass balance'!$B$20+BF40*'mass balance'!$C$20+BG40*'mass balance'!$D$20+BH40*'mass balance'!$E$20</f>
        <v>2.9219590433207372E-9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2.2200539929586151E-7</v>
      </c>
      <c r="BG40" s="2">
        <f>N40*'mass balance'!$H$13+R40*'mass balance'!$I$13+S40*'mass balance'!$J$13</f>
        <v>-2.9992430711774786E-7</v>
      </c>
      <c r="BH40" s="2">
        <f>N40*'mass balance'!$H$14+R40*'mass balance'!$I$14+S40*'mass balance'!$J$14</f>
        <v>0</v>
      </c>
      <c r="BI40" s="36">
        <f t="shared" si="31"/>
        <v>7.8325413151257937E-20</v>
      </c>
      <c r="BJ40" s="36">
        <f t="shared" si="32"/>
        <v>1.2024312517440584E-19</v>
      </c>
      <c r="BK40" s="36">
        <f t="shared" si="33"/>
        <v>0</v>
      </c>
      <c r="BL40" s="36">
        <f t="shared" si="34"/>
        <v>0</v>
      </c>
      <c r="BM40" s="36">
        <f t="shared" si="68"/>
        <v>0</v>
      </c>
      <c r="BN40" s="36">
        <f t="shared" ca="1" si="35"/>
        <v>0.74532821435912644</v>
      </c>
      <c r="BO40" s="36">
        <f t="shared" ca="1" si="57"/>
        <v>1</v>
      </c>
      <c r="BP40" s="36">
        <f t="shared" si="36"/>
        <v>0</v>
      </c>
      <c r="BQ40" s="36">
        <f t="shared" si="58"/>
        <v>1</v>
      </c>
      <c r="BR40" s="2">
        <f t="shared" si="69"/>
        <v>-5</v>
      </c>
      <c r="BS40">
        <v>0</v>
      </c>
      <c r="BT40" s="37">
        <f t="shared" si="59"/>
        <v>8.0554758375548573E-5</v>
      </c>
      <c r="BU40" s="34">
        <f t="shared" si="37"/>
        <v>0.10483285814055271</v>
      </c>
      <c r="BV40" s="34">
        <f t="shared" si="38"/>
        <v>6.0950609288738811</v>
      </c>
      <c r="BW40" s="34">
        <f t="shared" si="39"/>
        <v>0.10483285814055271</v>
      </c>
      <c r="BX40" s="34">
        <f t="shared" si="40"/>
        <v>6.0950609288738811</v>
      </c>
      <c r="BY40" s="34">
        <f t="shared" si="41"/>
        <v>0</v>
      </c>
      <c r="BZ40" s="36">
        <f t="shared" si="60"/>
        <v>8.0353873691320282E-8</v>
      </c>
      <c r="CA40" s="34">
        <f t="shared" si="61"/>
        <v>1.3216399198560893E-5</v>
      </c>
    </row>
    <row r="41" spans="1:79" ht="13.2" x14ac:dyDescent="0.25">
      <c r="A41" s="75">
        <f t="shared" si="42"/>
        <v>1.9178082191780819E-2</v>
      </c>
      <c r="B41" s="34">
        <f t="shared" si="43"/>
        <v>6.9999999999999991</v>
      </c>
      <c r="C41">
        <f t="shared" si="44"/>
        <v>15</v>
      </c>
      <c r="D41" s="35">
        <f t="shared" si="2"/>
        <v>3000</v>
      </c>
      <c r="E41" s="27">
        <v>0</v>
      </c>
      <c r="F41" s="64">
        <f t="shared" si="45"/>
        <v>0.46593146951268899</v>
      </c>
      <c r="G41" s="34">
        <v>0</v>
      </c>
      <c r="H41" s="34">
        <f t="shared" si="3"/>
        <v>1</v>
      </c>
      <c r="I41" s="34">
        <f t="shared" si="46"/>
        <v>6192.2292298236371</v>
      </c>
      <c r="J41" s="34">
        <f t="shared" si="4"/>
        <v>0</v>
      </c>
      <c r="K41" s="34">
        <f t="shared" si="5"/>
        <v>0</v>
      </c>
      <c r="L41" s="36">
        <f t="shared" si="62"/>
        <v>0</v>
      </c>
      <c r="M41" s="34">
        <f t="shared" si="6"/>
        <v>52.228002934779802</v>
      </c>
      <c r="N41" s="34">
        <f t="shared" si="47"/>
        <v>0</v>
      </c>
      <c r="O41" s="34">
        <f t="shared" si="7"/>
        <v>4.9430669600601176</v>
      </c>
      <c r="P41">
        <f t="shared" si="48"/>
        <v>2.5682191148033989E-4</v>
      </c>
      <c r="Q41" s="36">
        <f t="shared" si="8"/>
        <v>0.23379950070161998</v>
      </c>
      <c r="R41" s="34">
        <f t="shared" si="9"/>
        <v>4.7903783782800989E-2</v>
      </c>
      <c r="S41" s="34">
        <f t="shared" si="10"/>
        <v>0.18589571691881901</v>
      </c>
      <c r="T41" s="36">
        <f t="shared" si="49"/>
        <v>-351880378.52601296</v>
      </c>
      <c r="U41" s="36">
        <f t="shared" si="11"/>
        <v>854063650.11939526</v>
      </c>
      <c r="V41" s="36">
        <f t="shared" si="12"/>
        <v>2.1405966370650503E-5</v>
      </c>
      <c r="W41" s="68">
        <f t="shared" si="13"/>
        <v>5.1955984726781128E-5</v>
      </c>
      <c r="X41">
        <f t="shared" si="14"/>
        <v>0.12152210429719253</v>
      </c>
      <c r="Y41">
        <f t="shared" si="15"/>
        <v>1.5373874768040686E-2</v>
      </c>
      <c r="Z41" s="34">
        <f t="shared" si="16"/>
        <v>6.2394342047891618E-4</v>
      </c>
      <c r="AA41" s="36">
        <f t="shared" si="17"/>
        <v>0.41200193747105762</v>
      </c>
      <c r="AB41" s="34">
        <f t="shared" si="18"/>
        <v>1.7719373785567562E-3</v>
      </c>
      <c r="AC41" s="36">
        <f t="shared" si="19"/>
        <v>1.3661149961385462E-4</v>
      </c>
      <c r="AD41" s="34">
        <f t="shared" si="20"/>
        <v>4.7510350371706797E-2</v>
      </c>
      <c r="AE41">
        <f t="shared" si="50"/>
        <v>7.7097250313171203E-2</v>
      </c>
      <c r="AF41" s="36">
        <f t="shared" si="51"/>
        <v>4.7510350371706797E-2</v>
      </c>
      <c r="AG41" s="34">
        <f t="shared" si="21"/>
        <v>0</v>
      </c>
      <c r="AH41">
        <f t="shared" si="63"/>
        <v>0</v>
      </c>
      <c r="AI41" s="29">
        <f t="shared" si="52"/>
        <v>0</v>
      </c>
      <c r="AJ41">
        <f t="shared" si="53"/>
        <v>0</v>
      </c>
      <c r="AK41" s="36">
        <f t="shared" si="64"/>
        <v>-3.3307055287088642E-3</v>
      </c>
      <c r="AL41" s="36">
        <f t="shared" si="54"/>
        <v>5.1245828585364623E-3</v>
      </c>
      <c r="AM41" s="36">
        <f t="shared" si="55"/>
        <v>9.0967197101209834E-4</v>
      </c>
      <c r="AN41" s="37">
        <f t="shared" si="65"/>
        <v>849.61544512269268</v>
      </c>
      <c r="AO41" s="36">
        <f t="shared" si="66"/>
        <v>3.7314577345495946E-2</v>
      </c>
      <c r="AP41" s="36">
        <f t="shared" si="67"/>
        <v>1.4761669215927536E-3</v>
      </c>
      <c r="AQ41" s="74">
        <f t="shared" si="22"/>
        <v>251402.8272776932</v>
      </c>
      <c r="AR41" s="73">
        <f t="shared" si="23"/>
        <v>4.4765161898604319E-3</v>
      </c>
      <c r="AS41" s="72">
        <f t="shared" si="56"/>
        <v>5.1955984726781128E-5</v>
      </c>
      <c r="AT41" s="37">
        <f t="shared" si="24"/>
        <v>854063650.11939526</v>
      </c>
      <c r="AU41" s="37">
        <f t="shared" si="25"/>
        <v>7.7097250313171203E-2</v>
      </c>
      <c r="AV41" s="34">
        <f t="shared" si="26"/>
        <v>0</v>
      </c>
      <c r="AW41" s="34">
        <f t="shared" si="27"/>
        <v>0</v>
      </c>
      <c r="AX41" s="37">
        <f t="shared" si="28"/>
        <v>6.0950106854892168</v>
      </c>
      <c r="AY41" s="7">
        <f t="shared" si="29"/>
        <v>6.0950626414739437</v>
      </c>
      <c r="AZ41" s="37">
        <f t="shared" si="30"/>
        <v>6.0950626414739437</v>
      </c>
      <c r="BA41" s="2">
        <f>BE41*'mass balance'!$B$17+BF41*'mass balance'!$C$17+BG41*'mass balance'!$D$17+BH41*'mass balance'!$E$17</f>
        <v>8.8208661287517003E-8</v>
      </c>
      <c r="BB41" s="2">
        <f>BE41*'mass balance'!$B$18+BF41*'mass balance'!$C$18+BG41*'mass balance'!$D$18+BH41*'mass balance'!$E$18</f>
        <v>8.9565717615017231E-8</v>
      </c>
      <c r="BC41" s="2">
        <f>BE41*'mass balance'!$B$19+BF41*'mass balance'!$C$19+BG41*'mass balance'!$D$19+BH41*'mass balance'!$E$19</f>
        <v>-1.1195714701877155E-7</v>
      </c>
      <c r="BD41" s="2">
        <f>BE41*'mass balance'!$B$20+BF41*'mass balance'!$C$20+BG41*'mass balance'!$D$20+BH41*'mass balance'!$E$20</f>
        <v>4.0711689825007838E-9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2.9453808121656532E-7</v>
      </c>
      <c r="BG41" s="2">
        <f>N41*'mass balance'!$H$13+R41*'mass balance'!$I$13+S41*'mass balance'!$J$13</f>
        <v>-4.0310258741658623E-7</v>
      </c>
      <c r="BH41" s="2">
        <f>N41*'mass balance'!$H$14+R41*'mass balance'!$I$14+S41*'mass balance'!$J$14</f>
        <v>0</v>
      </c>
      <c r="BI41" s="36">
        <f t="shared" si="31"/>
        <v>7.8325413151257937E-20</v>
      </c>
      <c r="BJ41" s="36">
        <f t="shared" si="32"/>
        <v>1.0375059893700065E-19</v>
      </c>
      <c r="BK41" s="36">
        <f t="shared" si="33"/>
        <v>0</v>
      </c>
      <c r="BL41" s="36">
        <f t="shared" si="34"/>
        <v>0</v>
      </c>
      <c r="BM41" s="36">
        <f t="shared" si="68"/>
        <v>0</v>
      </c>
      <c r="BN41" s="36">
        <f t="shared" ca="1" si="35"/>
        <v>0.29211750772528822</v>
      </c>
      <c r="BO41" s="36">
        <f t="shared" ca="1" si="57"/>
        <v>1</v>
      </c>
      <c r="BP41" s="36">
        <f t="shared" si="36"/>
        <v>0</v>
      </c>
      <c r="BQ41" s="36">
        <f t="shared" si="58"/>
        <v>1</v>
      </c>
      <c r="BR41" s="2">
        <f t="shared" si="69"/>
        <v>-5</v>
      </c>
      <c r="BS41">
        <v>0</v>
      </c>
      <c r="BT41" s="37">
        <f t="shared" si="59"/>
        <v>1.1223703988631847E-4</v>
      </c>
      <c r="BU41" s="34">
        <f t="shared" si="37"/>
        <v>0.12152210429719253</v>
      </c>
      <c r="BV41" s="34">
        <f t="shared" si="38"/>
        <v>6.0950626414739437</v>
      </c>
      <c r="BW41" s="34">
        <f t="shared" si="39"/>
        <v>0.12152210429719253</v>
      </c>
      <c r="BX41" s="34">
        <f t="shared" si="40"/>
        <v>6.0950626414739437</v>
      </c>
      <c r="BY41" s="34">
        <f t="shared" si="41"/>
        <v>0</v>
      </c>
      <c r="BZ41" s="36">
        <f t="shared" si="60"/>
        <v>1.1195714701877155E-7</v>
      </c>
      <c r="CA41" s="34">
        <f t="shared" si="61"/>
        <v>1.8414419422468257E-5</v>
      </c>
    </row>
    <row r="42" spans="1:79" ht="13.2" x14ac:dyDescent="0.25">
      <c r="A42" s="75">
        <f t="shared" si="42"/>
        <v>2.1917808219178079E-2</v>
      </c>
      <c r="B42" s="34">
        <f t="shared" si="43"/>
        <v>7.9999999999999991</v>
      </c>
      <c r="C42">
        <f t="shared" si="44"/>
        <v>15</v>
      </c>
      <c r="D42" s="35">
        <f t="shared" si="2"/>
        <v>3000</v>
      </c>
      <c r="E42" s="27">
        <v>0</v>
      </c>
      <c r="F42" s="64">
        <f t="shared" si="45"/>
        <v>0.46593146951268899</v>
      </c>
      <c r="G42" s="34">
        <v>0</v>
      </c>
      <c r="H42" s="34">
        <f t="shared" si="3"/>
        <v>1</v>
      </c>
      <c r="I42" s="34">
        <f t="shared" si="46"/>
        <v>6192.2292298236371</v>
      </c>
      <c r="J42" s="34">
        <f t="shared" si="4"/>
        <v>0</v>
      </c>
      <c r="K42" s="34">
        <f t="shared" si="5"/>
        <v>0</v>
      </c>
      <c r="L42" s="36">
        <f t="shared" si="62"/>
        <v>0</v>
      </c>
      <c r="M42" s="34">
        <f t="shared" si="6"/>
        <v>52.228002934779802</v>
      </c>
      <c r="N42" s="34">
        <f t="shared" si="47"/>
        <v>0</v>
      </c>
      <c r="O42" s="34">
        <f t="shared" si="7"/>
        <v>4.9430669600601176</v>
      </c>
      <c r="P42">
        <f t="shared" si="48"/>
        <v>3.778303475324148E-4</v>
      </c>
      <c r="Q42" s="36">
        <f t="shared" si="8"/>
        <v>0.30248765419530377</v>
      </c>
      <c r="R42" s="34">
        <f t="shared" si="9"/>
        <v>6.4420207125159515E-2</v>
      </c>
      <c r="S42" s="34">
        <f t="shared" si="10"/>
        <v>0.23806744707014427</v>
      </c>
      <c r="T42" s="36">
        <f t="shared" si="49"/>
        <v>-210300511.81236538</v>
      </c>
      <c r="U42" s="36">
        <f t="shared" si="11"/>
        <v>580528802.68989098</v>
      </c>
      <c r="V42" s="36">
        <f t="shared" si="12"/>
        <v>2.768909296114816E-5</v>
      </c>
      <c r="W42" s="68">
        <f t="shared" si="13"/>
        <v>7.643642106920187E-5</v>
      </c>
      <c r="X42">
        <f t="shared" si="14"/>
        <v>0.13821129487407152</v>
      </c>
      <c r="Y42">
        <f t="shared" si="15"/>
        <v>1.5373874768040686E-2</v>
      </c>
      <c r="Z42" s="34">
        <f t="shared" si="16"/>
        <v>6.2394342047891618E-4</v>
      </c>
      <c r="AA42" s="36">
        <f t="shared" si="17"/>
        <v>0.36224999252751228</v>
      </c>
      <c r="AB42" s="34">
        <f t="shared" si="18"/>
        <v>1.7719373785567562E-3</v>
      </c>
      <c r="AC42" s="36">
        <f t="shared" si="19"/>
        <v>2.2079686530580977E-4</v>
      </c>
      <c r="AD42" s="34">
        <f t="shared" si="20"/>
        <v>6.3821579912321291E-2</v>
      </c>
      <c r="AE42">
        <f t="shared" si="50"/>
        <v>0.124607600684878</v>
      </c>
      <c r="AF42" s="36">
        <f t="shared" si="51"/>
        <v>6.3821579912321291E-2</v>
      </c>
      <c r="AG42" s="34">
        <f t="shared" si="21"/>
        <v>0</v>
      </c>
      <c r="AH42">
        <f t="shared" si="63"/>
        <v>0</v>
      </c>
      <c r="AI42" s="29">
        <f t="shared" si="52"/>
        <v>0</v>
      </c>
      <c r="AJ42">
        <f t="shared" si="53"/>
        <v>0</v>
      </c>
      <c r="AK42" s="36">
        <f t="shared" si="64"/>
        <v>-4.4765161898604319E-3</v>
      </c>
      <c r="AL42" s="36">
        <f t="shared" si="54"/>
        <v>5.1245593874193196E-3</v>
      </c>
      <c r="AM42" s="36">
        <f t="shared" si="55"/>
        <v>1.2219800935528605E-3</v>
      </c>
      <c r="AN42" s="37">
        <f t="shared" si="65"/>
        <v>849.61211441716398</v>
      </c>
      <c r="AO42" s="36">
        <f t="shared" si="66"/>
        <v>4.2439160204032406E-2</v>
      </c>
      <c r="AP42" s="36">
        <f t="shared" si="67"/>
        <v>2.3858388926048519E-3</v>
      </c>
      <c r="AQ42" s="74">
        <f t="shared" si="22"/>
        <v>170884.90101641702</v>
      </c>
      <c r="AR42" s="73">
        <f t="shared" si="23"/>
        <v>5.7916756758445848E-3</v>
      </c>
      <c r="AS42" s="72">
        <f t="shared" si="56"/>
        <v>7.643642106920187E-5</v>
      </c>
      <c r="AT42" s="37">
        <f t="shared" si="24"/>
        <v>580528802.68989098</v>
      </c>
      <c r="AU42" s="37">
        <f t="shared" si="25"/>
        <v>0.124607600684878</v>
      </c>
      <c r="AV42" s="34">
        <f t="shared" si="26"/>
        <v>0</v>
      </c>
      <c r="AW42" s="34">
        <f t="shared" si="27"/>
        <v>0</v>
      </c>
      <c r="AX42" s="37">
        <f t="shared" si="28"/>
        <v>6.0949867915194167</v>
      </c>
      <c r="AY42" s="7">
        <f t="shared" si="29"/>
        <v>6.0950632279404857</v>
      </c>
      <c r="AZ42" s="37">
        <f t="shared" si="30"/>
        <v>6.0950632279404857</v>
      </c>
      <c r="BA42" s="2">
        <f>BE42*'mass balance'!$B$17+BF42*'mass balance'!$C$17+BG42*'mass balance'!$D$17+BH42*'mass balance'!$E$17</f>
        <v>1.1726819857561301E-7</v>
      </c>
      <c r="BB42" s="2">
        <f>BE42*'mass balance'!$B$18+BF42*'mass balance'!$C$18+BG42*'mass balance'!$D$18+BH42*'mass balance'!$E$18</f>
        <v>1.190723247075455E-7</v>
      </c>
      <c r="BC42" s="2">
        <f>BE42*'mass balance'!$B$19+BF42*'mass balance'!$C$19+BG42*'mass balance'!$D$19+BH42*'mass balance'!$E$19</f>
        <v>-1.4884040588443193E-7</v>
      </c>
      <c r="BD42" s="2">
        <f>BE42*'mass balance'!$B$20+BF42*'mass balance'!$C$20+BG42*'mass balance'!$D$20+BH42*'mass balance'!$E$20</f>
        <v>5.4123783957975227E-9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3.7720034771316448E-7</v>
      </c>
      <c r="BG42" s="2">
        <f>N42*'mass balance'!$H$13+R42*'mass balance'!$I$13+S42*'mass balance'!$J$13</f>
        <v>-5.215304382677651E-7</v>
      </c>
      <c r="BH42" s="2">
        <f>N42*'mass balance'!$H$14+R42*'mass balance'!$I$14+S42*'mass balance'!$J$14</f>
        <v>0</v>
      </c>
      <c r="BI42" s="36">
        <f t="shared" si="31"/>
        <v>7.8325413151257937E-20</v>
      </c>
      <c r="BJ42" s="36">
        <f t="shared" si="32"/>
        <v>9.1240976237932447E-20</v>
      </c>
      <c r="BK42" s="36">
        <f t="shared" si="33"/>
        <v>0</v>
      </c>
      <c r="BL42" s="36">
        <f t="shared" si="34"/>
        <v>0</v>
      </c>
      <c r="BM42" s="36">
        <f t="shared" si="68"/>
        <v>0</v>
      </c>
      <c r="BN42" s="36">
        <f t="shared" ca="1" si="35"/>
        <v>0.47470285274911639</v>
      </c>
      <c r="BO42" s="36">
        <f t="shared" ca="1" si="57"/>
        <v>1</v>
      </c>
      <c r="BP42" s="36">
        <f t="shared" si="36"/>
        <v>0</v>
      </c>
      <c r="BQ42" s="36">
        <f t="shared" si="58"/>
        <v>1</v>
      </c>
      <c r="BR42" s="2">
        <f t="shared" si="69"/>
        <v>-5</v>
      </c>
      <c r="BS42">
        <v>0</v>
      </c>
      <c r="BT42" s="37">
        <f t="shared" si="59"/>
        <v>1.4921250689914299E-4</v>
      </c>
      <c r="BU42" s="34">
        <f t="shared" si="37"/>
        <v>0.13821129487407152</v>
      </c>
      <c r="BV42" s="34">
        <f t="shared" si="38"/>
        <v>6.0950632279404857</v>
      </c>
      <c r="BW42" s="34">
        <f t="shared" si="39"/>
        <v>0.13821129487407152</v>
      </c>
      <c r="BX42" s="34">
        <f t="shared" si="40"/>
        <v>6.0950632279404857</v>
      </c>
      <c r="BY42" s="34">
        <f t="shared" si="41"/>
        <v>0</v>
      </c>
      <c r="BZ42" s="36">
        <f t="shared" si="60"/>
        <v>1.4884040588443193E-7</v>
      </c>
      <c r="CA42" s="34">
        <f t="shared" si="61"/>
        <v>2.4480879249149595E-5</v>
      </c>
    </row>
    <row r="43" spans="1:79" ht="13.2" x14ac:dyDescent="0.25">
      <c r="A43" s="75">
        <f t="shared" si="42"/>
        <v>2.4657534246575338E-2</v>
      </c>
      <c r="B43" s="34">
        <f t="shared" si="43"/>
        <v>8.9999999999999982</v>
      </c>
      <c r="C43">
        <f t="shared" si="44"/>
        <v>15</v>
      </c>
      <c r="D43" s="35">
        <f t="shared" si="2"/>
        <v>3000</v>
      </c>
      <c r="E43" s="27">
        <v>0</v>
      </c>
      <c r="F43" s="64">
        <f t="shared" si="45"/>
        <v>0.46593146951268899</v>
      </c>
      <c r="G43" s="34">
        <v>0</v>
      </c>
      <c r="H43" s="34">
        <f t="shared" si="3"/>
        <v>1</v>
      </c>
      <c r="I43" s="34">
        <f t="shared" si="46"/>
        <v>6192.2292298236371</v>
      </c>
      <c r="J43" s="34">
        <f t="shared" si="4"/>
        <v>0</v>
      </c>
      <c r="K43" s="34">
        <f t="shared" si="5"/>
        <v>0</v>
      </c>
      <c r="L43" s="36">
        <f t="shared" si="62"/>
        <v>0</v>
      </c>
      <c r="M43" s="34">
        <f t="shared" si="6"/>
        <v>52.228002934779802</v>
      </c>
      <c r="N43" s="34">
        <f t="shared" si="47"/>
        <v>0</v>
      </c>
      <c r="O43" s="34">
        <f t="shared" si="7"/>
        <v>4.9430669600601176</v>
      </c>
      <c r="P43">
        <f t="shared" si="48"/>
        <v>5.3189257017174896E-4</v>
      </c>
      <c r="Q43" s="36">
        <f t="shared" si="8"/>
        <v>0.38002532922758664</v>
      </c>
      <c r="R43" s="34">
        <f t="shared" si="9"/>
        <v>8.3393503094844251E-2</v>
      </c>
      <c r="S43" s="34">
        <f t="shared" si="10"/>
        <v>0.29663182613274242</v>
      </c>
      <c r="T43" s="36">
        <f t="shared" si="49"/>
        <v>-133291337.71712437</v>
      </c>
      <c r="U43" s="36">
        <f t="shared" si="11"/>
        <v>412376964.61051458</v>
      </c>
      <c r="V43" s="36">
        <f t="shared" si="12"/>
        <v>3.4779509434623311E-5</v>
      </c>
      <c r="W43" s="68">
        <f t="shared" si="13"/>
        <v>1.0760375581990499E-4</v>
      </c>
      <c r="X43">
        <f t="shared" si="14"/>
        <v>0.1549004090127393</v>
      </c>
      <c r="Y43">
        <f t="shared" si="15"/>
        <v>1.5373874768040686E-2</v>
      </c>
      <c r="Z43" s="34">
        <f t="shared" si="16"/>
        <v>6.2394342047891618E-4</v>
      </c>
      <c r="AA43" s="36">
        <f t="shared" si="17"/>
        <v>0.32321835952300143</v>
      </c>
      <c r="AB43" s="34">
        <f t="shared" si="18"/>
        <v>1.7719373785567562E-3</v>
      </c>
      <c r="AC43" s="36">
        <f t="shared" si="19"/>
        <v>3.3388470831099889E-4</v>
      </c>
      <c r="AD43" s="34">
        <f t="shared" si="20"/>
        <v>8.2527725816361502E-2</v>
      </c>
      <c r="AE43">
        <f t="shared" si="50"/>
        <v>0.18842918059719929</v>
      </c>
      <c r="AF43" s="36">
        <f t="shared" si="51"/>
        <v>8.2527725816361502E-2</v>
      </c>
      <c r="AG43" s="34">
        <f t="shared" si="21"/>
        <v>0</v>
      </c>
      <c r="AH43">
        <f t="shared" si="63"/>
        <v>0</v>
      </c>
      <c r="AI43" s="29">
        <f t="shared" si="52"/>
        <v>0</v>
      </c>
      <c r="AJ43">
        <f t="shared" si="53"/>
        <v>0</v>
      </c>
      <c r="AK43" s="36">
        <f t="shared" si="64"/>
        <v>-5.7916756758445848E-3</v>
      </c>
      <c r="AL43" s="36">
        <f t="shared" si="54"/>
        <v>5.1245284889282119E-3</v>
      </c>
      <c r="AM43" s="36">
        <f t="shared" si="55"/>
        <v>1.5801432407710238E-3</v>
      </c>
      <c r="AN43" s="37">
        <f t="shared" si="65"/>
        <v>849.60763790097417</v>
      </c>
      <c r="AO43" s="36">
        <f t="shared" si="66"/>
        <v>4.7563719591451725E-2</v>
      </c>
      <c r="AP43" s="36">
        <f t="shared" si="67"/>
        <v>3.6078189861577124E-3</v>
      </c>
      <c r="AQ43" s="74">
        <f t="shared" si="22"/>
        <v>121387.59774260793</v>
      </c>
      <c r="AR43" s="73">
        <f t="shared" si="23"/>
        <v>7.2762753288144431E-3</v>
      </c>
      <c r="AS43" s="72">
        <f t="shared" si="56"/>
        <v>1.0760375581990499E-4</v>
      </c>
      <c r="AT43" s="37">
        <f t="shared" si="24"/>
        <v>412376964.61051458</v>
      </c>
      <c r="AU43" s="37">
        <f t="shared" si="25"/>
        <v>0.18842918059719929</v>
      </c>
      <c r="AV43" s="34">
        <f t="shared" si="26"/>
        <v>0</v>
      </c>
      <c r="AW43" s="34">
        <f t="shared" si="27"/>
        <v>0</v>
      </c>
      <c r="AX43" s="37">
        <f t="shared" si="28"/>
        <v>6.0949546776799526</v>
      </c>
      <c r="AY43" s="7">
        <f t="shared" si="29"/>
        <v>6.0950622814357729</v>
      </c>
      <c r="AZ43" s="37">
        <f t="shared" si="30"/>
        <v>6.0950622814357729</v>
      </c>
      <c r="BA43" s="2">
        <f>BE43*'mass balance'!$B$17+BF43*'mass balance'!$C$17+BG43*'mass balance'!$D$17+BH43*'mass balance'!$E$17</f>
        <v>1.5049514104244665E-7</v>
      </c>
      <c r="BB43" s="2">
        <f>BE43*'mass balance'!$B$18+BF43*'mass balance'!$C$18+BG43*'mass balance'!$D$18+BH43*'mass balance'!$E$18</f>
        <v>1.5281045090463812E-7</v>
      </c>
      <c r="BC43" s="2">
        <f>BE43*'mass balance'!$B$19+BF43*'mass balance'!$C$19+BG43*'mass balance'!$D$19+BH43*'mass balance'!$E$19</f>
        <v>-1.9101306363079762E-7</v>
      </c>
      <c r="BD43" s="2">
        <f>BE43*'mass balance'!$B$20+BF43*'mass balance'!$C$20+BG43*'mass balance'!$D$20+BH43*'mass balance'!$E$20</f>
        <v>6.9459295865744605E-9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4.6999129589983044E-7</v>
      </c>
      <c r="BG43" s="2">
        <f>N43*'mass balance'!$H$13+R43*'mass balance'!$I$13+S43*'mass balance'!$J$13</f>
        <v>-6.5521608487514935E-7</v>
      </c>
      <c r="BH43" s="2">
        <f>N43*'mass balance'!$H$14+R43*'mass balance'!$I$14+S43*'mass balance'!$J$14</f>
        <v>0</v>
      </c>
      <c r="BI43" s="36">
        <f t="shared" si="31"/>
        <v>7.8325413151257937E-20</v>
      </c>
      <c r="BJ43" s="36">
        <f t="shared" si="32"/>
        <v>8.1426867406961629E-20</v>
      </c>
      <c r="BK43" s="36">
        <f t="shared" si="33"/>
        <v>0</v>
      </c>
      <c r="BL43" s="36">
        <f t="shared" si="34"/>
        <v>0</v>
      </c>
      <c r="BM43" s="36">
        <f t="shared" si="68"/>
        <v>0</v>
      </c>
      <c r="BN43" s="36">
        <f t="shared" ca="1" si="35"/>
        <v>0.71798592003053785</v>
      </c>
      <c r="BO43" s="36">
        <f t="shared" ca="1" si="57"/>
        <v>1</v>
      </c>
      <c r="BP43" s="36">
        <f t="shared" si="36"/>
        <v>0</v>
      </c>
      <c r="BQ43" s="36">
        <f t="shared" si="58"/>
        <v>1</v>
      </c>
      <c r="BR43" s="2">
        <f t="shared" si="69"/>
        <v>-5</v>
      </c>
      <c r="BS43">
        <v>0</v>
      </c>
      <c r="BT43" s="37">
        <f t="shared" si="59"/>
        <v>1.914905962898746E-4</v>
      </c>
      <c r="BU43" s="34">
        <f t="shared" si="37"/>
        <v>0.1549004090127393</v>
      </c>
      <c r="BV43" s="34">
        <f t="shared" si="38"/>
        <v>6.0950622814357729</v>
      </c>
      <c r="BW43" s="34">
        <f t="shared" si="39"/>
        <v>0.1549004090127393</v>
      </c>
      <c r="BX43" s="34">
        <f t="shared" si="40"/>
        <v>6.0950622814357729</v>
      </c>
      <c r="BY43" s="34">
        <f t="shared" si="41"/>
        <v>0</v>
      </c>
      <c r="BZ43" s="36">
        <f t="shared" si="60"/>
        <v>1.9101306363079762E-7</v>
      </c>
      <c r="CA43" s="34">
        <f t="shared" si="61"/>
        <v>3.141733216953551E-5</v>
      </c>
    </row>
    <row r="44" spans="1:79" ht="13.2" x14ac:dyDescent="0.25">
      <c r="A44" s="75">
        <f t="shared" si="42"/>
        <v>2.7397260273972598E-2</v>
      </c>
      <c r="B44" s="34">
        <f t="shared" si="43"/>
        <v>9.9999999999999982</v>
      </c>
      <c r="C44">
        <f t="shared" si="44"/>
        <v>15</v>
      </c>
      <c r="D44" s="35">
        <f t="shared" si="2"/>
        <v>3000</v>
      </c>
      <c r="E44" s="27">
        <v>0</v>
      </c>
      <c r="F44" s="64">
        <f t="shared" si="45"/>
        <v>0.46593146951268899</v>
      </c>
      <c r="G44" s="34">
        <v>0</v>
      </c>
      <c r="H44" s="34">
        <f t="shared" si="3"/>
        <v>1</v>
      </c>
      <c r="I44" s="34">
        <f t="shared" si="46"/>
        <v>6192.2292298236371</v>
      </c>
      <c r="J44" s="34">
        <f t="shared" si="4"/>
        <v>0</v>
      </c>
      <c r="K44" s="34">
        <f t="shared" si="5"/>
        <v>0</v>
      </c>
      <c r="L44" s="36">
        <f t="shared" si="62"/>
        <v>0</v>
      </c>
      <c r="M44" s="34">
        <f t="shared" si="6"/>
        <v>52.228002934779802</v>
      </c>
      <c r="N44" s="34">
        <f t="shared" si="47"/>
        <v>0</v>
      </c>
      <c r="O44" s="34">
        <f t="shared" si="7"/>
        <v>4.9430669600601176</v>
      </c>
      <c r="P44">
        <f t="shared" si="48"/>
        <v>7.229991192719995E-4</v>
      </c>
      <c r="Q44" s="36">
        <f t="shared" si="8"/>
        <v>0.46641708845343199</v>
      </c>
      <c r="R44" s="34">
        <f t="shared" si="9"/>
        <v>0.10482896214491189</v>
      </c>
      <c r="S44" s="34">
        <f t="shared" si="10"/>
        <v>0.36158812630852011</v>
      </c>
      <c r="T44" s="36">
        <f t="shared" si="49"/>
        <v>-88521175.718031123</v>
      </c>
      <c r="U44" s="36">
        <f t="shared" si="11"/>
        <v>303373465.50357866</v>
      </c>
      <c r="V44" s="36">
        <f t="shared" si="12"/>
        <v>4.2677130456665251E-5</v>
      </c>
      <c r="W44" s="68">
        <f t="shared" si="13"/>
        <v>1.4626528936666607E-4</v>
      </c>
      <c r="X44">
        <f t="shared" si="14"/>
        <v>0.17158942252452275</v>
      </c>
      <c r="Y44">
        <f t="shared" si="15"/>
        <v>1.5373874768040686E-2</v>
      </c>
      <c r="Z44" s="34">
        <f t="shared" si="16"/>
        <v>6.2394342047891618E-4</v>
      </c>
      <c r="AA44" s="36">
        <f t="shared" si="17"/>
        <v>0.29177893566859747</v>
      </c>
      <c r="AB44" s="34">
        <f t="shared" si="18"/>
        <v>1.7719373785567562E-3</v>
      </c>
      <c r="AC44" s="36">
        <f t="shared" si="19"/>
        <v>4.8011867045229321E-4</v>
      </c>
      <c r="AD44" s="34">
        <f t="shared" si="20"/>
        <v>0.1036258443551876</v>
      </c>
      <c r="AE44">
        <f t="shared" si="50"/>
        <v>0.27095690641356079</v>
      </c>
      <c r="AF44" s="36">
        <f t="shared" si="51"/>
        <v>0.1036258443551876</v>
      </c>
      <c r="AG44" s="34">
        <f t="shared" si="21"/>
        <v>0</v>
      </c>
      <c r="AH44">
        <f t="shared" si="63"/>
        <v>0</v>
      </c>
      <c r="AI44" s="29">
        <f t="shared" si="52"/>
        <v>0</v>
      </c>
      <c r="AJ44">
        <f t="shared" si="53"/>
        <v>0</v>
      </c>
      <c r="AK44" s="36">
        <f t="shared" si="64"/>
        <v>-7.2762753288144431E-3</v>
      </c>
      <c r="AL44" s="36">
        <f t="shared" si="54"/>
        <v>5.1244891397203571E-3</v>
      </c>
      <c r="AM44" s="36">
        <f t="shared" si="55"/>
        <v>1.9841050496338395E-3</v>
      </c>
      <c r="AN44" s="37">
        <f t="shared" si="65"/>
        <v>849.60184622529835</v>
      </c>
      <c r="AO44" s="36">
        <f t="shared" si="66"/>
        <v>5.2688248080379939E-2</v>
      </c>
      <c r="AP44" s="36">
        <f t="shared" si="67"/>
        <v>5.1879622269287362E-3</v>
      </c>
      <c r="AQ44" s="74">
        <f t="shared" si="22"/>
        <v>89301.244629682173</v>
      </c>
      <c r="AR44" s="73">
        <f t="shared" si="23"/>
        <v>8.9304025090883657E-3</v>
      </c>
      <c r="AS44" s="72">
        <f t="shared" si="56"/>
        <v>1.4626528936666607E-4</v>
      </c>
      <c r="AT44" s="37">
        <f t="shared" si="24"/>
        <v>303373465.50357866</v>
      </c>
      <c r="AU44" s="37">
        <f t="shared" si="25"/>
        <v>0.27095690641356079</v>
      </c>
      <c r="AV44" s="34">
        <f t="shared" si="26"/>
        <v>0</v>
      </c>
      <c r="AW44" s="34">
        <f t="shared" si="27"/>
        <v>0</v>
      </c>
      <c r="AX44" s="37">
        <f t="shared" si="28"/>
        <v>6.094913129088372</v>
      </c>
      <c r="AY44" s="7">
        <f t="shared" si="29"/>
        <v>6.0950593943777385</v>
      </c>
      <c r="AZ44" s="37">
        <f t="shared" si="30"/>
        <v>6.0950593943777385</v>
      </c>
      <c r="BA44" s="2">
        <f>BE44*'mass balance'!$B$17+BF44*'mass balance'!$C$17+BG44*'mass balance'!$D$17+BH44*'mass balance'!$E$17</f>
        <v>1.8789681726658062E-7</v>
      </c>
      <c r="BB44" s="2">
        <f>BE44*'mass balance'!$B$18+BF44*'mass balance'!$C$18+BG44*'mass balance'!$D$18+BH44*'mass balance'!$E$18</f>
        <v>1.9078753753222033E-7</v>
      </c>
      <c r="BC44" s="2">
        <f>BE44*'mass balance'!$B$19+BF44*'mass balance'!$C$19+BG44*'mass balance'!$D$19+BH44*'mass balance'!$E$19</f>
        <v>-2.3848442191527527E-7</v>
      </c>
      <c r="BD44" s="2">
        <f>BE44*'mass balance'!$B$20+BF44*'mass balance'!$C$20+BG44*'mass balance'!$D$20+BH44*'mass balance'!$E$20</f>
        <v>8.6721607969191011E-9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5.7290977263405142E-7</v>
      </c>
      <c r="BG44" s="2">
        <f>N44*'mass balance'!$H$13+R44*'mass balance'!$I$13+S44*'mass balance'!$J$13</f>
        <v>-8.0416739388522752E-7</v>
      </c>
      <c r="BH44" s="2">
        <f>N44*'mass balance'!$H$14+R44*'mass balance'!$I$14+S44*'mass balance'!$J$14</f>
        <v>0</v>
      </c>
      <c r="BI44" s="36">
        <f t="shared" si="31"/>
        <v>7.8325413151257937E-20</v>
      </c>
      <c r="BJ44" s="36">
        <f t="shared" si="32"/>
        <v>7.3521742676734209E-20</v>
      </c>
      <c r="BK44" s="36">
        <f t="shared" si="33"/>
        <v>0</v>
      </c>
      <c r="BL44" s="36">
        <f t="shared" si="34"/>
        <v>0</v>
      </c>
      <c r="BM44" s="36">
        <f t="shared" si="68"/>
        <v>0</v>
      </c>
      <c r="BN44" s="36">
        <f t="shared" ca="1" si="35"/>
        <v>0.35614936849784506</v>
      </c>
      <c r="BO44" s="36">
        <f t="shared" ca="1" si="57"/>
        <v>1</v>
      </c>
      <c r="BP44" s="36">
        <f t="shared" si="36"/>
        <v>0</v>
      </c>
      <c r="BQ44" s="36">
        <f t="shared" si="58"/>
        <v>1</v>
      </c>
      <c r="BR44" s="2">
        <f t="shared" si="69"/>
        <v>-5</v>
      </c>
      <c r="BS44">
        <v>0</v>
      </c>
      <c r="BT44" s="37">
        <f t="shared" si="59"/>
        <v>2.3908063297006343E-4</v>
      </c>
      <c r="BU44" s="34">
        <f t="shared" si="37"/>
        <v>0.17158942252452275</v>
      </c>
      <c r="BV44" s="34">
        <f t="shared" si="38"/>
        <v>6.0950593943777385</v>
      </c>
      <c r="BW44" s="34">
        <f t="shared" si="39"/>
        <v>0.17158942252452275</v>
      </c>
      <c r="BX44" s="34">
        <f t="shared" si="40"/>
        <v>6.0950593943777385</v>
      </c>
      <c r="BY44" s="34">
        <f t="shared" si="41"/>
        <v>0</v>
      </c>
      <c r="BZ44" s="36">
        <f t="shared" si="60"/>
        <v>2.3848442191527527E-7</v>
      </c>
      <c r="CA44" s="34">
        <f t="shared" si="61"/>
        <v>3.9225316358786991E-5</v>
      </c>
    </row>
    <row r="45" spans="1:79" ht="13.2" x14ac:dyDescent="0.25">
      <c r="A45" s="75">
        <f t="shared" si="42"/>
        <v>3.0136986301369857E-2</v>
      </c>
      <c r="B45" s="34">
        <f t="shared" si="43"/>
        <v>10.999999999999998</v>
      </c>
      <c r="C45">
        <f t="shared" si="44"/>
        <v>15</v>
      </c>
      <c r="D45" s="35">
        <f t="shared" si="2"/>
        <v>3000</v>
      </c>
      <c r="E45" s="27">
        <v>0</v>
      </c>
      <c r="F45" s="64">
        <f t="shared" si="45"/>
        <v>0.46593146951268899</v>
      </c>
      <c r="G45" s="34">
        <v>0</v>
      </c>
      <c r="H45" s="34">
        <f t="shared" si="3"/>
        <v>1</v>
      </c>
      <c r="I45" s="34">
        <f t="shared" si="46"/>
        <v>6192.2292298236371</v>
      </c>
      <c r="J45" s="34">
        <f t="shared" si="4"/>
        <v>0</v>
      </c>
      <c r="K45" s="34">
        <f t="shared" si="5"/>
        <v>0</v>
      </c>
      <c r="L45" s="36">
        <f t="shared" si="62"/>
        <v>0</v>
      </c>
      <c r="M45" s="34">
        <f t="shared" si="6"/>
        <v>52.228002934779802</v>
      </c>
      <c r="N45" s="34">
        <f t="shared" si="47"/>
        <v>0</v>
      </c>
      <c r="O45" s="34">
        <f t="shared" si="7"/>
        <v>4.9430669600601176</v>
      </c>
      <c r="P45">
        <f t="shared" si="48"/>
        <v>9.551401248270307E-4</v>
      </c>
      <c r="Q45" s="36">
        <f t="shared" si="8"/>
        <v>0.56166725999427092</v>
      </c>
      <c r="R45" s="34">
        <f t="shared" si="9"/>
        <v>0.12873181734914538</v>
      </c>
      <c r="S45" s="34">
        <f t="shared" si="10"/>
        <v>0.43293544264512562</v>
      </c>
      <c r="T45" s="36">
        <f t="shared" si="49"/>
        <v>-61066686.90329022</v>
      </c>
      <c r="U45" s="36">
        <f t="shared" si="11"/>
        <v>229638420.76957369</v>
      </c>
      <c r="V45" s="36">
        <f t="shared" si="12"/>
        <v>5.1381849238909292E-5</v>
      </c>
      <c r="W45" s="68">
        <f t="shared" si="13"/>
        <v>1.93228239177123E-4</v>
      </c>
      <c r="X45">
        <f t="shared" si="14"/>
        <v>0.18827830788803593</v>
      </c>
      <c r="Y45">
        <f t="shared" si="15"/>
        <v>1.5373874768040686E-2</v>
      </c>
      <c r="Z45" s="34">
        <f t="shared" si="16"/>
        <v>6.2394342047891618E-4</v>
      </c>
      <c r="AA45" s="36">
        <f t="shared" si="17"/>
        <v>0.26591273334437432</v>
      </c>
      <c r="AB45" s="34">
        <f t="shared" si="18"/>
        <v>1.7719373785567562E-3</v>
      </c>
      <c r="AC45" s="36">
        <f t="shared" si="19"/>
        <v>6.6373717744975472E-4</v>
      </c>
      <c r="AD45" s="34">
        <f t="shared" si="20"/>
        <v>0.1271129400468686</v>
      </c>
      <c r="AE45">
        <f t="shared" si="50"/>
        <v>0.37458275076874836</v>
      </c>
      <c r="AF45" s="36">
        <f t="shared" si="51"/>
        <v>0.1271129400468686</v>
      </c>
      <c r="AG45" s="34">
        <f t="shared" si="21"/>
        <v>0</v>
      </c>
      <c r="AH45">
        <f t="shared" si="63"/>
        <v>0</v>
      </c>
      <c r="AI45" s="29">
        <f t="shared" si="52"/>
        <v>0</v>
      </c>
      <c r="AJ45">
        <f t="shared" si="53"/>
        <v>0</v>
      </c>
      <c r="AK45" s="36">
        <f t="shared" si="64"/>
        <v>-8.9304025090883657E-3</v>
      </c>
      <c r="AL45" s="36">
        <f t="shared" si="54"/>
        <v>5.1244403157120954E-3</v>
      </c>
      <c r="AM45" s="36">
        <f t="shared" si="55"/>
        <v>2.4338081661977782E-3</v>
      </c>
      <c r="AN45" s="37">
        <f t="shared" si="65"/>
        <v>849.59456994996958</v>
      </c>
      <c r="AO45" s="36">
        <f t="shared" si="66"/>
        <v>5.7812737220100295E-2</v>
      </c>
      <c r="AP45" s="36">
        <f t="shared" si="67"/>
        <v>7.1720672765625756E-3</v>
      </c>
      <c r="AQ45" s="74">
        <f t="shared" si="22"/>
        <v>67596.540638375911</v>
      </c>
      <c r="AR45" s="73">
        <f t="shared" si="23"/>
        <v>1.0754140086414147E-2</v>
      </c>
      <c r="AS45" s="72">
        <f t="shared" si="56"/>
        <v>1.93228239177123E-4</v>
      </c>
      <c r="AT45" s="37">
        <f t="shared" si="24"/>
        <v>229638420.76957369</v>
      </c>
      <c r="AU45" s="37">
        <f t="shared" si="25"/>
        <v>0.37458275076874836</v>
      </c>
      <c r="AV45" s="34">
        <f t="shared" si="26"/>
        <v>0</v>
      </c>
      <c r="AW45" s="34">
        <f t="shared" si="27"/>
        <v>0</v>
      </c>
      <c r="AX45" s="37">
        <f t="shared" si="28"/>
        <v>6.0948609302069414</v>
      </c>
      <c r="AY45" s="7">
        <f t="shared" si="29"/>
        <v>6.0950541584461186</v>
      </c>
      <c r="AZ45" s="37">
        <f t="shared" si="30"/>
        <v>6.0950541584461186</v>
      </c>
      <c r="BA45" s="2">
        <f>BE45*'mass balance'!$B$17+BF45*'mass balance'!$C$17+BG45*'mass balance'!$D$17+BH45*'mass balance'!$E$17</f>
        <v>2.2948045533635384E-7</v>
      </c>
      <c r="BB45" s="2">
        <f>BE45*'mass balance'!$B$18+BF45*'mass balance'!$C$18+BG45*'mass balance'!$D$18+BH45*'mass balance'!$E$18</f>
        <v>2.3301092387999011E-7</v>
      </c>
      <c r="BC45" s="2">
        <f>BE45*'mass balance'!$B$19+BF45*'mass balance'!$C$19+BG45*'mass balance'!$D$19+BH45*'mass balance'!$E$19</f>
        <v>-2.9126365484998755E-7</v>
      </c>
      <c r="BD45" s="2">
        <f>BE45*'mass balance'!$B$20+BF45*'mass balance'!$C$20+BG45*'mass balance'!$D$20+BH45*'mass balance'!$E$20</f>
        <v>1.0591405630908635E-8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6.8595434408543223E-7</v>
      </c>
      <c r="BG45" s="2">
        <f>N45*'mass balance'!$H$13+R45*'mass balance'!$I$13+S45*'mass balance'!$J$13</f>
        <v>-9.6839182757632928E-7</v>
      </c>
      <c r="BH45" s="2">
        <f>N45*'mass balance'!$H$14+R45*'mass balance'!$I$14+S45*'mass balance'!$J$14</f>
        <v>0</v>
      </c>
      <c r="BI45" s="36">
        <f t="shared" si="31"/>
        <v>7.8325413151257937E-20</v>
      </c>
      <c r="BJ45" s="36">
        <f t="shared" si="32"/>
        <v>6.7017948059084354E-20</v>
      </c>
      <c r="BK45" s="36">
        <f t="shared" si="33"/>
        <v>0</v>
      </c>
      <c r="BL45" s="36">
        <f t="shared" si="34"/>
        <v>0</v>
      </c>
      <c r="BM45" s="36">
        <f t="shared" si="68"/>
        <v>0</v>
      </c>
      <c r="BN45" s="36">
        <f t="shared" ca="1" si="35"/>
        <v>0.58161087704016057</v>
      </c>
      <c r="BO45" s="36">
        <f t="shared" ca="1" si="57"/>
        <v>1</v>
      </c>
      <c r="BP45" s="36">
        <f t="shared" si="36"/>
        <v>0</v>
      </c>
      <c r="BQ45" s="36">
        <f t="shared" si="58"/>
        <v>1</v>
      </c>
      <c r="BR45" s="2">
        <f t="shared" si="69"/>
        <v>-5</v>
      </c>
      <c r="BS45">
        <v>0</v>
      </c>
      <c r="BT45" s="37">
        <f t="shared" si="59"/>
        <v>2.9199181398711249E-4</v>
      </c>
      <c r="BU45" s="34">
        <f t="shared" si="37"/>
        <v>0.18827830788803593</v>
      </c>
      <c r="BV45" s="34">
        <f t="shared" si="38"/>
        <v>6.0950541584461186</v>
      </c>
      <c r="BW45" s="34">
        <f t="shared" si="39"/>
        <v>0.18827830788803593</v>
      </c>
      <c r="BX45" s="34">
        <f t="shared" si="40"/>
        <v>6.0950541584461186</v>
      </c>
      <c r="BY45" s="34">
        <f t="shared" si="41"/>
        <v>0</v>
      </c>
      <c r="BZ45" s="36">
        <f t="shared" si="60"/>
        <v>2.9126365484998755E-7</v>
      </c>
      <c r="CA45" s="34">
        <f t="shared" si="61"/>
        <v>4.7906352658489466E-5</v>
      </c>
    </row>
    <row r="46" spans="1:79" ht="13.2" x14ac:dyDescent="0.25">
      <c r="A46" s="75">
        <f t="shared" si="42"/>
        <v>3.287671232876712E-2</v>
      </c>
      <c r="B46" s="34">
        <f t="shared" si="43"/>
        <v>11.999999999999998</v>
      </c>
      <c r="C46">
        <f t="shared" si="44"/>
        <v>15</v>
      </c>
      <c r="D46" s="35">
        <f t="shared" si="2"/>
        <v>3000</v>
      </c>
      <c r="E46" s="27">
        <v>0</v>
      </c>
      <c r="F46" s="64">
        <f t="shared" si="45"/>
        <v>0.46593146951268899</v>
      </c>
      <c r="G46" s="34">
        <v>0</v>
      </c>
      <c r="H46" s="34">
        <f t="shared" si="3"/>
        <v>1</v>
      </c>
      <c r="I46" s="34">
        <f t="shared" si="46"/>
        <v>6192.2292298236371</v>
      </c>
      <c r="J46" s="34">
        <f t="shared" si="4"/>
        <v>0</v>
      </c>
      <c r="K46" s="34">
        <f t="shared" si="5"/>
        <v>0</v>
      </c>
      <c r="L46" s="36">
        <f t="shared" si="62"/>
        <v>0</v>
      </c>
      <c r="M46" s="34">
        <f t="shared" si="6"/>
        <v>52.228002934779802</v>
      </c>
      <c r="N46" s="34">
        <f t="shared" si="47"/>
        <v>0</v>
      </c>
      <c r="O46" s="34">
        <f t="shared" si="7"/>
        <v>4.9430669600601176</v>
      </c>
      <c r="P46">
        <f t="shared" si="48"/>
        <v>1.2323052021150002E-3</v>
      </c>
      <c r="Q46" s="36">
        <f t="shared" si="8"/>
        <v>0.66577991083237853</v>
      </c>
      <c r="R46" s="34">
        <f t="shared" si="9"/>
        <v>0.15510723701591511</v>
      </c>
      <c r="S46" s="34">
        <f t="shared" si="10"/>
        <v>0.51067267381646342</v>
      </c>
      <c r="T46" s="36">
        <f t="shared" si="49"/>
        <v>-43477530.74477262</v>
      </c>
      <c r="U46" s="36">
        <f t="shared" si="11"/>
        <v>177987209.63896787</v>
      </c>
      <c r="V46" s="36">
        <f t="shared" si="12"/>
        <v>6.0893535112651375E-5</v>
      </c>
      <c r="W46" s="68">
        <f t="shared" si="13"/>
        <v>2.4929971859009837E-4</v>
      </c>
      <c r="X46">
        <f t="shared" si="14"/>
        <v>0.20496703424676738</v>
      </c>
      <c r="Y46">
        <f t="shared" si="15"/>
        <v>1.5373874768040686E-2</v>
      </c>
      <c r="Z46" s="34">
        <f t="shared" si="16"/>
        <v>6.2394342047891618E-4</v>
      </c>
      <c r="AA46" s="36">
        <f t="shared" si="17"/>
        <v>0.24425833874595448</v>
      </c>
      <c r="AB46" s="34">
        <f t="shared" si="18"/>
        <v>1.7719373785567562E-3</v>
      </c>
      <c r="AC46" s="36">
        <f t="shared" si="19"/>
        <v>8.8897334721704531E-4</v>
      </c>
      <c r="AD46" s="34">
        <f t="shared" si="20"/>
        <v>0.15298595846658306</v>
      </c>
      <c r="AE46">
        <f t="shared" si="50"/>
        <v>0.50169569081561705</v>
      </c>
      <c r="AF46" s="36">
        <f t="shared" si="51"/>
        <v>0.15298595846658306</v>
      </c>
      <c r="AG46" s="34">
        <f t="shared" si="21"/>
        <v>0</v>
      </c>
      <c r="AH46">
        <f t="shared" si="63"/>
        <v>0</v>
      </c>
      <c r="AI46" s="29">
        <f t="shared" si="52"/>
        <v>0</v>
      </c>
      <c r="AJ46">
        <f t="shared" si="53"/>
        <v>0</v>
      </c>
      <c r="AK46" s="36">
        <f t="shared" si="64"/>
        <v>-1.0754140086414147E-2</v>
      </c>
      <c r="AL46" s="36">
        <f t="shared" si="54"/>
        <v>5.1243809921056411E-3</v>
      </c>
      <c r="AM46" s="36">
        <f t="shared" si="55"/>
        <v>2.929194107950589E-3</v>
      </c>
      <c r="AN46" s="37">
        <f t="shared" si="65"/>
        <v>849.58563954746046</v>
      </c>
      <c r="AO46" s="36">
        <f t="shared" si="66"/>
        <v>6.2937177535812391E-2</v>
      </c>
      <c r="AP46" s="36">
        <f t="shared" si="67"/>
        <v>9.6058754427603543E-3</v>
      </c>
      <c r="AQ46" s="74">
        <f t="shared" si="22"/>
        <v>52392.450745619026</v>
      </c>
      <c r="AR46" s="73">
        <f t="shared" si="23"/>
        <v>1.2747565930556013E-2</v>
      </c>
      <c r="AS46" s="72">
        <f t="shared" si="56"/>
        <v>2.4929971859009837E-4</v>
      </c>
      <c r="AT46" s="37">
        <f t="shared" si="24"/>
        <v>177987209.63896787</v>
      </c>
      <c r="AU46" s="37">
        <f t="shared" si="25"/>
        <v>0.50169569081561705</v>
      </c>
      <c r="AV46" s="34">
        <f t="shared" si="26"/>
        <v>0</v>
      </c>
      <c r="AW46" s="34">
        <f t="shared" si="27"/>
        <v>0</v>
      </c>
      <c r="AX46" s="37">
        <f t="shared" si="28"/>
        <v>6.0947968648712294</v>
      </c>
      <c r="AY46" s="7">
        <f t="shared" si="29"/>
        <v>6.0950461645898191</v>
      </c>
      <c r="AZ46" s="37">
        <f t="shared" si="30"/>
        <v>6.0950461645898191</v>
      </c>
      <c r="BA46" s="2">
        <f>BE46*'mass balance'!$B$17+BF46*'mass balance'!$C$17+BG46*'mass balance'!$D$17+BH46*'mass balance'!$E$17</f>
        <v>2.7525317032120823E-7</v>
      </c>
      <c r="BB46" s="2">
        <f>BE46*'mass balance'!$B$18+BF46*'mass balance'!$C$18+BG46*'mass balance'!$D$18+BH46*'mass balance'!$E$18</f>
        <v>2.7948783447999616E-7</v>
      </c>
      <c r="BC46" s="2">
        <f>BE46*'mass balance'!$B$19+BF46*'mass balance'!$C$19+BG46*'mass balance'!$D$19+BH46*'mass balance'!$E$19</f>
        <v>-3.4935979309999514E-7</v>
      </c>
      <c r="BD46" s="2">
        <f>BE46*'mass balance'!$B$20+BF46*'mass balance'!$C$20+BG46*'mass balance'!$D$20+BH46*'mass balance'!$E$20</f>
        <v>1.2703992476363458E-8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8.0912326528383388E-7</v>
      </c>
      <c r="BG46" s="2">
        <f>N46*'mass balance'!$H$13+R46*'mass balance'!$I$13+S46*'mass balance'!$J$13</f>
        <v>-1.1478963979868595E-6</v>
      </c>
      <c r="BH46" s="2">
        <f>N46*'mass balance'!$H$14+R46*'mass balance'!$I$14+S46*'mass balance'!$J$14</f>
        <v>0</v>
      </c>
      <c r="BI46" s="36">
        <f t="shared" si="31"/>
        <v>7.8325413151257937E-20</v>
      </c>
      <c r="BJ46" s="36">
        <f t="shared" si="32"/>
        <v>6.1573169839070615E-20</v>
      </c>
      <c r="BK46" s="36">
        <f t="shared" si="33"/>
        <v>0</v>
      </c>
      <c r="BL46" s="36">
        <f t="shared" si="34"/>
        <v>0</v>
      </c>
      <c r="BM46" s="36">
        <f t="shared" si="68"/>
        <v>0</v>
      </c>
      <c r="BN46" s="36">
        <f t="shared" ca="1" si="35"/>
        <v>0.73325235133845912</v>
      </c>
      <c r="BO46" s="36">
        <f t="shared" ca="1" si="57"/>
        <v>1</v>
      </c>
      <c r="BP46" s="36">
        <f t="shared" si="36"/>
        <v>0</v>
      </c>
      <c r="BQ46" s="36">
        <f t="shared" si="58"/>
        <v>1</v>
      </c>
      <c r="BR46" s="2">
        <f t="shared" si="69"/>
        <v>-5</v>
      </c>
      <c r="BS46">
        <v>0</v>
      </c>
      <c r="BT46" s="37">
        <f t="shared" si="59"/>
        <v>3.5023319258274509E-4</v>
      </c>
      <c r="BU46" s="34">
        <f t="shared" si="37"/>
        <v>0.20496703424676738</v>
      </c>
      <c r="BV46" s="34">
        <f t="shared" si="38"/>
        <v>6.0950461645898191</v>
      </c>
      <c r="BW46" s="34">
        <f t="shared" si="39"/>
        <v>0.20496703424676738</v>
      </c>
      <c r="BX46" s="34">
        <f t="shared" si="40"/>
        <v>6.0950461645898191</v>
      </c>
      <c r="BY46" s="34">
        <f t="shared" si="41"/>
        <v>0</v>
      </c>
      <c r="BZ46" s="36">
        <f t="shared" si="60"/>
        <v>3.4935979309999514E-7</v>
      </c>
      <c r="CA46" s="34">
        <f t="shared" si="61"/>
        <v>5.7461942555494142E-5</v>
      </c>
    </row>
    <row r="47" spans="1:79" ht="13.2" x14ac:dyDescent="0.25">
      <c r="A47" s="75">
        <f t="shared" si="42"/>
        <v>3.5616438356164383E-2</v>
      </c>
      <c r="B47" s="34">
        <f t="shared" si="43"/>
        <v>13</v>
      </c>
      <c r="C47">
        <f t="shared" si="44"/>
        <v>15</v>
      </c>
      <c r="D47" s="35">
        <f t="shared" si="2"/>
        <v>3000</v>
      </c>
      <c r="E47" s="27">
        <v>0</v>
      </c>
      <c r="F47" s="64">
        <f t="shared" si="45"/>
        <v>0.46593146951268899</v>
      </c>
      <c r="G47" s="34">
        <v>0</v>
      </c>
      <c r="H47" s="34">
        <f t="shared" si="3"/>
        <v>1</v>
      </c>
      <c r="I47" s="34">
        <f t="shared" si="46"/>
        <v>6192.2292298236371</v>
      </c>
      <c r="J47" s="34">
        <f t="shared" si="4"/>
        <v>0</v>
      </c>
      <c r="K47" s="34">
        <f t="shared" si="5"/>
        <v>0</v>
      </c>
      <c r="L47" s="36">
        <f t="shared" si="62"/>
        <v>0</v>
      </c>
      <c r="M47" s="34">
        <f t="shared" si="6"/>
        <v>52.228002934779802</v>
      </c>
      <c r="N47" s="34">
        <f t="shared" si="47"/>
        <v>0</v>
      </c>
      <c r="O47" s="34">
        <f t="shared" si="7"/>
        <v>4.9430669600601176</v>
      </c>
      <c r="P47">
        <f t="shared" si="48"/>
        <v>1.5584833348701284E-3</v>
      </c>
      <c r="Q47" s="36">
        <f t="shared" si="8"/>
        <v>0.77875882017265174</v>
      </c>
      <c r="R47" s="34">
        <f t="shared" si="9"/>
        <v>0.1839603172803769</v>
      </c>
      <c r="S47" s="34">
        <f t="shared" si="10"/>
        <v>0.59479850289227498</v>
      </c>
      <c r="T47" s="36">
        <f t="shared" si="49"/>
        <v>-31789292.744557265</v>
      </c>
      <c r="U47" s="36">
        <f t="shared" si="11"/>
        <v>140734124.69786543</v>
      </c>
      <c r="V47" s="36">
        <f t="shared" si="12"/>
        <v>7.1212031100987191E-5</v>
      </c>
      <c r="W47" s="68">
        <f t="shared" si="13"/>
        <v>3.1528671318083342E-4</v>
      </c>
      <c r="X47">
        <f t="shared" si="14"/>
        <v>0.22165556740675449</v>
      </c>
      <c r="Y47">
        <f t="shared" si="15"/>
        <v>1.5373874768040686E-2</v>
      </c>
      <c r="Z47" s="34">
        <f t="shared" si="16"/>
        <v>6.2394342047891618E-4</v>
      </c>
      <c r="AA47" s="36">
        <f t="shared" si="17"/>
        <v>0.22586435813469682</v>
      </c>
      <c r="AB47" s="34">
        <f t="shared" si="18"/>
        <v>1.7719373785567562E-3</v>
      </c>
      <c r="AC47" s="36">
        <f t="shared" si="19"/>
        <v>1.1600548854183153E-3</v>
      </c>
      <c r="AD47" s="34">
        <f t="shared" si="20"/>
        <v>0.18124177906008845</v>
      </c>
      <c r="AE47">
        <f t="shared" si="50"/>
        <v>0.65468164928220007</v>
      </c>
      <c r="AF47" s="36">
        <f t="shared" si="51"/>
        <v>0.18124177906008845</v>
      </c>
      <c r="AG47" s="34">
        <f t="shared" si="21"/>
        <v>0</v>
      </c>
      <c r="AH47">
        <f t="shared" si="63"/>
        <v>0</v>
      </c>
      <c r="AI47" s="29">
        <f t="shared" si="52"/>
        <v>0</v>
      </c>
      <c r="AJ47">
        <f t="shared" si="53"/>
        <v>0</v>
      </c>
      <c r="AK47" s="36">
        <f t="shared" si="64"/>
        <v>-1.2747565930556013E-2</v>
      </c>
      <c r="AL47" s="36">
        <f t="shared" si="54"/>
        <v>5.1243101434189139E-3</v>
      </c>
      <c r="AM47" s="36">
        <f t="shared" si="55"/>
        <v>3.4702031262121161E-3</v>
      </c>
      <c r="AN47" s="37">
        <f t="shared" si="65"/>
        <v>849.57488540737404</v>
      </c>
      <c r="AO47" s="36">
        <f t="shared" si="66"/>
        <v>6.8061558527918037E-2</v>
      </c>
      <c r="AP47" s="36">
        <f t="shared" si="67"/>
        <v>1.2535069550710943E-2</v>
      </c>
      <c r="AQ47" s="74">
        <f t="shared" si="22"/>
        <v>41426.604256660095</v>
      </c>
      <c r="AR47" s="73">
        <f t="shared" si="23"/>
        <v>1.4910752401257501E-2</v>
      </c>
      <c r="AS47" s="72">
        <f t="shared" si="56"/>
        <v>3.1528671318083342E-4</v>
      </c>
      <c r="AT47" s="37">
        <f t="shared" si="24"/>
        <v>140734124.69786543</v>
      </c>
      <c r="AU47" s="37">
        <f t="shared" si="25"/>
        <v>0.65468164928220007</v>
      </c>
      <c r="AV47" s="34">
        <f t="shared" si="26"/>
        <v>0</v>
      </c>
      <c r="AW47" s="34">
        <f t="shared" si="27"/>
        <v>0</v>
      </c>
      <c r="AX47" s="37">
        <f t="shared" si="28"/>
        <v>6.0947197163222988</v>
      </c>
      <c r="AY47" s="7">
        <f t="shared" si="29"/>
        <v>6.0950350030354796</v>
      </c>
      <c r="AZ47" s="37">
        <f t="shared" si="30"/>
        <v>6.0950350030354796</v>
      </c>
      <c r="BA47" s="2">
        <f>BE47*'mass balance'!$B$17+BF47*'mass balance'!$C$17+BG47*'mass balance'!$D$17+BH47*'mass balance'!$E$17</f>
        <v>3.2522195171142676E-7</v>
      </c>
      <c r="BB47" s="2">
        <f>BE47*'mass balance'!$B$18+BF47*'mass balance'!$C$18+BG47*'mass balance'!$D$18+BH47*'mass balance'!$E$18</f>
        <v>3.302253663531412E-7</v>
      </c>
      <c r="BC47" s="2">
        <f>BE47*'mass balance'!$B$19+BF47*'mass balance'!$C$19+BG47*'mass balance'!$D$19+BH47*'mass balance'!$E$19</f>
        <v>-4.1278170794142642E-7</v>
      </c>
      <c r="BD47" s="2">
        <f>BE47*'mass balance'!$B$20+BF47*'mass balance'!$C$20+BG47*'mass balance'!$D$20+BH47*'mass balance'!$E$20</f>
        <v>1.5010243925142774E-8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9.4241444965019019E-7</v>
      </c>
      <c r="BG47" s="2">
        <f>N47*'mass balance'!$H$13+R47*'mass balance'!$I$13+S47*'mass balance'!$J$13</f>
        <v>-1.3426876209873309E-6</v>
      </c>
      <c r="BH47" s="2">
        <f>N47*'mass balance'!$H$14+R47*'mass balance'!$I$14+S47*'mass balance'!$J$14</f>
        <v>0</v>
      </c>
      <c r="BI47" s="36">
        <f t="shared" si="31"/>
        <v>7.8325413151257937E-20</v>
      </c>
      <c r="BJ47" s="36">
        <f t="shared" si="32"/>
        <v>5.6948189696861218E-20</v>
      </c>
      <c r="BK47" s="36">
        <f t="shared" si="33"/>
        <v>0</v>
      </c>
      <c r="BL47" s="36">
        <f t="shared" si="34"/>
        <v>0</v>
      </c>
      <c r="BM47" s="36">
        <f t="shared" si="68"/>
        <v>0</v>
      </c>
      <c r="BN47" s="36">
        <f t="shared" ca="1" si="35"/>
        <v>0.92592588669488907</v>
      </c>
      <c r="BO47" s="36">
        <f t="shared" ca="1" si="57"/>
        <v>1</v>
      </c>
      <c r="BP47" s="36">
        <f t="shared" si="36"/>
        <v>0</v>
      </c>
      <c r="BQ47" s="36">
        <f t="shared" si="58"/>
        <v>1</v>
      </c>
      <c r="BR47" s="2">
        <f t="shared" si="69"/>
        <v>-5</v>
      </c>
      <c r="BS47">
        <v>0</v>
      </c>
      <c r="BT47" s="37">
        <f t="shared" si="59"/>
        <v>4.1381366221127997E-4</v>
      </c>
      <c r="BU47" s="34">
        <f t="shared" si="37"/>
        <v>0.22165556740675449</v>
      </c>
      <c r="BV47" s="34">
        <f t="shared" si="38"/>
        <v>6.0950350030354796</v>
      </c>
      <c r="BW47" s="34">
        <f t="shared" si="39"/>
        <v>0.22165556740675449</v>
      </c>
      <c r="BX47" s="34">
        <f t="shared" si="40"/>
        <v>6.0950350030354796</v>
      </c>
      <c r="BY47" s="34">
        <f t="shared" si="41"/>
        <v>0</v>
      </c>
      <c r="BZ47" s="36">
        <f t="shared" si="60"/>
        <v>4.1278170794142642E-7</v>
      </c>
      <c r="CA47" s="34">
        <f t="shared" si="61"/>
        <v>6.7893566157567668E-5</v>
      </c>
    </row>
    <row r="48" spans="1:79" ht="13.2" x14ac:dyDescent="0.25">
      <c r="A48" s="75">
        <f t="shared" si="42"/>
        <v>3.8356164383561646E-2</v>
      </c>
      <c r="B48" s="34">
        <f t="shared" si="43"/>
        <v>14</v>
      </c>
      <c r="C48">
        <f t="shared" si="44"/>
        <v>15</v>
      </c>
      <c r="D48" s="35">
        <f t="shared" si="2"/>
        <v>3000</v>
      </c>
      <c r="E48" s="27">
        <v>0</v>
      </c>
      <c r="F48" s="64">
        <f t="shared" si="45"/>
        <v>0.46593146951268899</v>
      </c>
      <c r="G48" s="34">
        <v>0</v>
      </c>
      <c r="H48" s="34">
        <f t="shared" si="3"/>
        <v>1</v>
      </c>
      <c r="I48" s="34">
        <f t="shared" si="46"/>
        <v>6192.2292298236371</v>
      </c>
      <c r="J48" s="34">
        <f t="shared" si="4"/>
        <v>0</v>
      </c>
      <c r="K48" s="34">
        <f t="shared" si="5"/>
        <v>0</v>
      </c>
      <c r="L48" s="36">
        <f t="shared" si="62"/>
        <v>0</v>
      </c>
      <c r="M48" s="34">
        <f t="shared" si="6"/>
        <v>52.228002934779802</v>
      </c>
      <c r="N48" s="34">
        <f t="shared" si="47"/>
        <v>0</v>
      </c>
      <c r="O48" s="34">
        <f t="shared" si="7"/>
        <v>4.9430669600601176</v>
      </c>
      <c r="P48">
        <f t="shared" si="48"/>
        <v>1.9376627464545318E-3</v>
      </c>
      <c r="Q48" s="36">
        <f t="shared" si="8"/>
        <v>0.90060745277486864</v>
      </c>
      <c r="R48" s="34">
        <f t="shared" si="9"/>
        <v>0.21529607467575787</v>
      </c>
      <c r="S48" s="34">
        <f t="shared" si="10"/>
        <v>0.68531137809911069</v>
      </c>
      <c r="T48" s="36">
        <f t="shared" si="49"/>
        <v>-23777871.735064752</v>
      </c>
      <c r="U48" s="36">
        <f t="shared" si="11"/>
        <v>113192296.95456426</v>
      </c>
      <c r="V48" s="36">
        <f t="shared" si="12"/>
        <v>8.2337151489759384E-5</v>
      </c>
      <c r="W48" s="68">
        <f t="shared" si="13"/>
        <v>3.9199605469859264E-4</v>
      </c>
      <c r="X48">
        <f t="shared" si="14"/>
        <v>0.23834386983435471</v>
      </c>
      <c r="Y48">
        <f t="shared" si="15"/>
        <v>1.5373874768040686E-2</v>
      </c>
      <c r="Z48" s="34">
        <f t="shared" si="16"/>
        <v>6.2394342047891618E-4</v>
      </c>
      <c r="AA48" s="36">
        <f t="shared" si="17"/>
        <v>0.21004586781637063</v>
      </c>
      <c r="AB48" s="34">
        <f t="shared" si="18"/>
        <v>1.7719373785567562E-3</v>
      </c>
      <c r="AC48" s="36">
        <f t="shared" si="19"/>
        <v>1.4812039682910113E-3</v>
      </c>
      <c r="AD48" s="34">
        <f t="shared" si="20"/>
        <v>0.21187720796101234</v>
      </c>
      <c r="AE48">
        <f t="shared" si="50"/>
        <v>0.83592342834228861</v>
      </c>
      <c r="AF48" s="36">
        <f t="shared" si="51"/>
        <v>0.21187720796101234</v>
      </c>
      <c r="AG48" s="34">
        <f t="shared" si="21"/>
        <v>0</v>
      </c>
      <c r="AH48">
        <f t="shared" si="63"/>
        <v>0</v>
      </c>
      <c r="AI48" s="29">
        <f t="shared" si="52"/>
        <v>0</v>
      </c>
      <c r="AJ48">
        <f t="shared" si="53"/>
        <v>0</v>
      </c>
      <c r="AK48" s="36">
        <f t="shared" si="64"/>
        <v>-1.4910752401257501E-2</v>
      </c>
      <c r="AL48" s="36">
        <f t="shared" si="54"/>
        <v>5.124226743518436E-3</v>
      </c>
      <c r="AM48" s="36">
        <f t="shared" si="55"/>
        <v>4.0567740686082892E-3</v>
      </c>
      <c r="AN48" s="37">
        <f t="shared" si="65"/>
        <v>849.56213784144347</v>
      </c>
      <c r="AO48" s="36">
        <f t="shared" si="66"/>
        <v>7.3185868671336946E-2</v>
      </c>
      <c r="AP48" s="36">
        <f t="shared" si="67"/>
        <v>1.600527267692306E-2</v>
      </c>
      <c r="AQ48" s="74">
        <f t="shared" si="22"/>
        <v>33319.370841336589</v>
      </c>
      <c r="AR48" s="73">
        <f t="shared" si="23"/>
        <v>1.7243765837639057E-2</v>
      </c>
      <c r="AS48" s="72">
        <f t="shared" si="56"/>
        <v>3.9199605469859264E-4</v>
      </c>
      <c r="AT48" s="37">
        <f t="shared" si="24"/>
        <v>113192296.95456426</v>
      </c>
      <c r="AU48" s="37">
        <f t="shared" si="25"/>
        <v>0.83592342834228861</v>
      </c>
      <c r="AV48" s="34">
        <f t="shared" si="26"/>
        <v>0</v>
      </c>
      <c r="AW48" s="34">
        <f t="shared" si="27"/>
        <v>0</v>
      </c>
      <c r="AX48" s="37">
        <f t="shared" si="28"/>
        <v>6.0946282672425935</v>
      </c>
      <c r="AY48" s="7">
        <f t="shared" si="29"/>
        <v>6.0950202632972923</v>
      </c>
      <c r="AZ48" s="37">
        <f t="shared" si="30"/>
        <v>6.0950202632972923</v>
      </c>
      <c r="BA48" s="2">
        <f>BE48*'mass balance'!$B$17+BF48*'mass balance'!$C$17+BG48*'mass balance'!$D$17+BH48*'mass balance'!$E$17</f>
        <v>3.793936508275989E-7</v>
      </c>
      <c r="BB48" s="2">
        <f>BE48*'mass balance'!$B$18+BF48*'mass balance'!$C$18+BG48*'mass balance'!$D$18+BH48*'mass balance'!$E$18</f>
        <v>3.8523047622494669E-7</v>
      </c>
      <c r="BC48" s="2">
        <f>BE48*'mass balance'!$B$19+BF48*'mass balance'!$C$19+BG48*'mass balance'!$D$19+BH48*'mass balance'!$E$19</f>
        <v>-4.8153809528118316E-7</v>
      </c>
      <c r="BD48" s="2">
        <f>BE48*'mass balance'!$B$20+BF48*'mass balance'!$C$20+BG48*'mass balance'!$D$20+BH48*'mass balance'!$E$20</f>
        <v>1.7510476192043031E-8</v>
      </c>
      <c r="BE48" s="2">
        <f>N48*'mass balance'!$H$11+R48*'mass balance'!$I$11+S48*'mass balance'!$J$11</f>
        <v>0</v>
      </c>
      <c r="BF48" s="2">
        <f>N48*'mass balance'!$H$12+R48*'mass balance'!$I$12+S48*'mass balance'!$J$12</f>
        <v>1.0858254385136833E-6</v>
      </c>
      <c r="BG48" s="2">
        <f>N48*'mass balance'!$H$13+R48*'mass balance'!$I$13+S48*'mass balance'!$J$13</f>
        <v>-1.5527714703014974E-6</v>
      </c>
      <c r="BH48" s="2">
        <f>N48*'mass balance'!$H$14+R48*'mass balance'!$I$14+S48*'mass balance'!$J$14</f>
        <v>0</v>
      </c>
      <c r="BI48" s="36">
        <f t="shared" si="31"/>
        <v>7.8325413151257937E-20</v>
      </c>
      <c r="BJ48" s="36">
        <f t="shared" si="32"/>
        <v>5.2970790505911517E-20</v>
      </c>
      <c r="BK48" s="36">
        <f t="shared" si="33"/>
        <v>0</v>
      </c>
      <c r="BL48" s="36">
        <f t="shared" si="34"/>
        <v>0</v>
      </c>
      <c r="BM48" s="36">
        <f t="shared" si="68"/>
        <v>0</v>
      </c>
      <c r="BN48" s="36">
        <f t="shared" ca="1" si="35"/>
        <v>0.92348207839442953</v>
      </c>
      <c r="BO48" s="36">
        <f t="shared" ca="1" si="57"/>
        <v>1</v>
      </c>
      <c r="BP48" s="36">
        <f t="shared" si="36"/>
        <v>0</v>
      </c>
      <c r="BQ48" s="36">
        <f t="shared" si="58"/>
        <v>1</v>
      </c>
      <c r="BR48" s="2">
        <f t="shared" si="69"/>
        <v>-5</v>
      </c>
      <c r="BS48">
        <v>0</v>
      </c>
      <c r="BT48" s="37">
        <f t="shared" si="59"/>
        <v>4.8274194051938602E-4</v>
      </c>
      <c r="BU48" s="34">
        <f t="shared" si="37"/>
        <v>0.23834386983435471</v>
      </c>
      <c r="BV48" s="34">
        <f t="shared" si="38"/>
        <v>6.0950202632972923</v>
      </c>
      <c r="BW48" s="34">
        <f t="shared" si="39"/>
        <v>0.23834386983435471</v>
      </c>
      <c r="BX48" s="34">
        <f t="shared" si="40"/>
        <v>6.0950202632972923</v>
      </c>
      <c r="BY48" s="34">
        <f t="shared" si="41"/>
        <v>0</v>
      </c>
      <c r="BZ48" s="36">
        <f t="shared" si="60"/>
        <v>4.8153809528118316E-7</v>
      </c>
      <c r="CA48" s="34">
        <f t="shared" si="61"/>
        <v>7.9202680166026493E-5</v>
      </c>
    </row>
    <row r="49" spans="1:79" ht="13.2" x14ac:dyDescent="0.25">
      <c r="A49" s="75">
        <f t="shared" si="42"/>
        <v>4.1095890410958909E-2</v>
      </c>
      <c r="B49" s="34">
        <f t="shared" si="43"/>
        <v>15.000000000000002</v>
      </c>
      <c r="C49">
        <f t="shared" si="44"/>
        <v>15</v>
      </c>
      <c r="D49" s="35">
        <f t="shared" si="2"/>
        <v>3000</v>
      </c>
      <c r="E49" s="27">
        <v>0</v>
      </c>
      <c r="F49" s="64">
        <f t="shared" si="45"/>
        <v>0.46593146951268899</v>
      </c>
      <c r="G49" s="34">
        <v>0</v>
      </c>
      <c r="H49" s="34">
        <f t="shared" si="3"/>
        <v>1</v>
      </c>
      <c r="I49" s="34">
        <f t="shared" si="46"/>
        <v>6192.2292298236371</v>
      </c>
      <c r="J49" s="34">
        <f t="shared" si="4"/>
        <v>0</v>
      </c>
      <c r="K49" s="34">
        <f t="shared" si="5"/>
        <v>0</v>
      </c>
      <c r="L49" s="36">
        <f t="shared" si="62"/>
        <v>0</v>
      </c>
      <c r="M49" s="34">
        <f t="shared" si="6"/>
        <v>52.228002934779802</v>
      </c>
      <c r="N49" s="34">
        <f t="shared" si="47"/>
        <v>0</v>
      </c>
      <c r="O49" s="34">
        <f t="shared" si="7"/>
        <v>4.9430669600601176</v>
      </c>
      <c r="P49">
        <f t="shared" si="48"/>
        <v>2.3738307590238737E-3</v>
      </c>
      <c r="Q49" s="36">
        <f t="shared" si="8"/>
        <v>1.0313289322598045</v>
      </c>
      <c r="R49" s="34">
        <f t="shared" si="9"/>
        <v>0.24911943868456721</v>
      </c>
      <c r="S49" s="34">
        <f t="shared" si="10"/>
        <v>0.78220949357523728</v>
      </c>
      <c r="T49" s="36">
        <f t="shared" si="49"/>
        <v>-18138579.512776509</v>
      </c>
      <c r="U49" s="36">
        <f t="shared" si="11"/>
        <v>92392706.052756265</v>
      </c>
      <c r="V49" s="36">
        <f t="shared" si="12"/>
        <v>9.4268679397622958E-5</v>
      </c>
      <c r="W49" s="68">
        <f t="shared" si="13"/>
        <v>4.8023439257537456E-4</v>
      </c>
      <c r="X49">
        <f t="shared" si="14"/>
        <v>0.25503190065412429</v>
      </c>
      <c r="Y49">
        <f t="shared" si="15"/>
        <v>1.5373874768040686E-2</v>
      </c>
      <c r="Z49" s="34">
        <f t="shared" si="16"/>
        <v>6.2394342047891618E-4</v>
      </c>
      <c r="AA49" s="36">
        <f t="shared" si="17"/>
        <v>0.1962972266356936</v>
      </c>
      <c r="AB49" s="34">
        <f t="shared" si="18"/>
        <v>1.7719373785567562E-3</v>
      </c>
      <c r="AC49" s="36">
        <f t="shared" si="19"/>
        <v>1.8566371127413718E-3</v>
      </c>
      <c r="AD49" s="34">
        <f t="shared" si="20"/>
        <v>0.24488897081280198</v>
      </c>
      <c r="AE49">
        <f t="shared" si="50"/>
        <v>1.0478006363033008</v>
      </c>
      <c r="AF49" s="36">
        <f t="shared" si="51"/>
        <v>0.24488897081280198</v>
      </c>
      <c r="AG49" s="34">
        <f t="shared" si="21"/>
        <v>0</v>
      </c>
      <c r="AH49">
        <f t="shared" si="63"/>
        <v>0</v>
      </c>
      <c r="AI49" s="29">
        <f t="shared" si="52"/>
        <v>0</v>
      </c>
      <c r="AJ49">
        <f t="shared" si="53"/>
        <v>0</v>
      </c>
      <c r="AK49" s="36">
        <f t="shared" si="64"/>
        <v>-1.7243765837639057E-2</v>
      </c>
      <c r="AL49" s="36">
        <f t="shared" si="54"/>
        <v>5.1241297656553011E-3</v>
      </c>
      <c r="AM49" s="36">
        <f t="shared" si="55"/>
        <v>4.6888442416343074E-3</v>
      </c>
      <c r="AN49" s="37">
        <f t="shared" si="65"/>
        <v>849.54722708904217</v>
      </c>
      <c r="AO49" s="36">
        <f t="shared" si="66"/>
        <v>7.8310095414855382E-2</v>
      </c>
      <c r="AP49" s="36">
        <f t="shared" si="67"/>
        <v>2.0062046745531349E-2</v>
      </c>
      <c r="AQ49" s="74">
        <f t="shared" si="22"/>
        <v>27196.787403670198</v>
      </c>
      <c r="AR49" s="73">
        <f t="shared" si="23"/>
        <v>1.9746666047095199E-2</v>
      </c>
      <c r="AS49" s="72">
        <f t="shared" si="56"/>
        <v>4.8023439257537456E-4</v>
      </c>
      <c r="AT49" s="37">
        <f t="shared" si="24"/>
        <v>92392706.052756265</v>
      </c>
      <c r="AU49" s="37">
        <f t="shared" si="25"/>
        <v>1.0478006363033008</v>
      </c>
      <c r="AV49" s="34">
        <f t="shared" si="26"/>
        <v>0</v>
      </c>
      <c r="AW49" s="34">
        <f t="shared" si="27"/>
        <v>0</v>
      </c>
      <c r="AX49" s="37">
        <f t="shared" si="28"/>
        <v>6.0945212997954537</v>
      </c>
      <c r="AY49" s="7">
        <f t="shared" si="29"/>
        <v>6.0950015341880288</v>
      </c>
      <c r="AZ49" s="37">
        <f t="shared" si="30"/>
        <v>6.0950015341880288</v>
      </c>
      <c r="BA49" s="2">
        <f>BE49*'mass balance'!$B$17+BF49*'mass balance'!$C$17+BG49*'mass balance'!$D$17+BH49*'mass balance'!$E$17</f>
        <v>4.3777496820127695E-7</v>
      </c>
      <c r="BB49" s="2">
        <f>BE49*'mass balance'!$B$18+BF49*'mass balance'!$C$18+BG49*'mass balance'!$D$18+BH49*'mass balance'!$E$18</f>
        <v>4.4450996771206586E-7</v>
      </c>
      <c r="BC49" s="2">
        <f>BE49*'mass balance'!$B$19+BF49*'mass balance'!$C$19+BG49*'mass balance'!$D$19+BH49*'mass balance'!$E$19</f>
        <v>-5.5563745964008232E-7</v>
      </c>
      <c r="BD49" s="2">
        <f>BE49*'mass balance'!$B$20+BF49*'mass balance'!$C$20+BG49*'mass balance'!$D$20+BH49*'mass balance'!$E$20</f>
        <v>2.0204998532366634E-8</v>
      </c>
      <c r="BE49" s="2">
        <f>N49*'mass balance'!$H$11+R49*'mass balance'!$I$11+S49*'mass balance'!$J$11</f>
        <v>0</v>
      </c>
      <c r="BF49" s="2">
        <f>N49*'mass balance'!$H$12+R49*'mass balance'!$I$12+S49*'mass balance'!$J$12</f>
        <v>1.2393533706193113E-6</v>
      </c>
      <c r="BG49" s="2">
        <f>N49*'mass balance'!$H$13+R49*'mass balance'!$I$13+S49*'mass balance'!$J$13</f>
        <v>-1.7781533314824215E-6</v>
      </c>
      <c r="BH49" s="2">
        <f>N49*'mass balance'!$H$14+R49*'mass balance'!$I$14+S49*'mass balance'!$J$14</f>
        <v>0</v>
      </c>
      <c r="BI49" s="36">
        <f t="shared" si="31"/>
        <v>7.8325413151257937E-20</v>
      </c>
      <c r="BJ49" s="36">
        <f t="shared" si="32"/>
        <v>4.9513833918480904E-20</v>
      </c>
      <c r="BK49" s="36">
        <f t="shared" si="33"/>
        <v>0</v>
      </c>
      <c r="BL49" s="36">
        <f t="shared" si="34"/>
        <v>0</v>
      </c>
      <c r="BM49" s="36">
        <f t="shared" si="68"/>
        <v>0</v>
      </c>
      <c r="BN49" s="36">
        <f t="shared" ca="1" si="35"/>
        <v>0.28095014634703108</v>
      </c>
      <c r="BO49" s="36">
        <f t="shared" ca="1" si="57"/>
        <v>1</v>
      </c>
      <c r="BP49" s="36">
        <f t="shared" si="36"/>
        <v>0</v>
      </c>
      <c r="BQ49" s="36">
        <f t="shared" si="58"/>
        <v>1</v>
      </c>
      <c r="BR49" s="2">
        <f t="shared" si="69"/>
        <v>-5</v>
      </c>
      <c r="BS49">
        <v>0</v>
      </c>
      <c r="BT49" s="37">
        <f t="shared" si="59"/>
        <v>5.5702655328918244E-4</v>
      </c>
      <c r="BU49" s="34">
        <f t="shared" si="37"/>
        <v>0.25503190065412429</v>
      </c>
      <c r="BV49" s="34">
        <f t="shared" si="38"/>
        <v>6.0950015341880288</v>
      </c>
      <c r="BW49" s="34">
        <f t="shared" si="39"/>
        <v>0.25503190065412429</v>
      </c>
      <c r="BX49" s="34">
        <f t="shared" si="40"/>
        <v>6.0950015341880288</v>
      </c>
      <c r="BY49" s="34">
        <f t="shared" si="41"/>
        <v>0</v>
      </c>
      <c r="BZ49" s="36">
        <f t="shared" si="60"/>
        <v>5.5563745964008232E-7</v>
      </c>
      <c r="CA49" s="34">
        <f t="shared" si="61"/>
        <v>9.1390715845552137E-5</v>
      </c>
    </row>
    <row r="50" spans="1:79" ht="13.2" x14ac:dyDescent="0.25">
      <c r="A50" s="75">
        <f t="shared" si="42"/>
        <v>4.3835616438356172E-2</v>
      </c>
      <c r="B50" s="34">
        <f t="shared" si="43"/>
        <v>16.000000000000004</v>
      </c>
      <c r="C50">
        <f t="shared" si="44"/>
        <v>15</v>
      </c>
      <c r="D50" s="35">
        <f t="shared" si="2"/>
        <v>3000</v>
      </c>
      <c r="E50" s="27">
        <v>0</v>
      </c>
      <c r="F50" s="64">
        <f t="shared" si="45"/>
        <v>0.46593146951268899</v>
      </c>
      <c r="G50" s="34">
        <v>0</v>
      </c>
      <c r="H50" s="34">
        <f t="shared" si="3"/>
        <v>1</v>
      </c>
      <c r="I50" s="34">
        <f t="shared" si="46"/>
        <v>6192.2292298236371</v>
      </c>
      <c r="J50" s="34">
        <f t="shared" si="4"/>
        <v>0</v>
      </c>
      <c r="K50" s="34">
        <f t="shared" si="5"/>
        <v>0</v>
      </c>
      <c r="L50" s="36">
        <f t="shared" si="62"/>
        <v>0</v>
      </c>
      <c r="M50" s="34">
        <f t="shared" si="6"/>
        <v>52.228002934779802</v>
      </c>
      <c r="N50" s="34">
        <f t="shared" si="47"/>
        <v>0</v>
      </c>
      <c r="O50" s="34">
        <f t="shared" si="7"/>
        <v>4.9430669600601176</v>
      </c>
      <c r="P50">
        <f t="shared" si="48"/>
        <v>2.8709736406820736E-3</v>
      </c>
      <c r="Q50" s="36">
        <f t="shared" si="8"/>
        <v>1.1709260143928923</v>
      </c>
      <c r="R50" s="34">
        <f t="shared" si="9"/>
        <v>0.28543524427065375</v>
      </c>
      <c r="S50" s="34">
        <f t="shared" si="10"/>
        <v>0.88549077012223876</v>
      </c>
      <c r="T50" s="36">
        <f t="shared" si="49"/>
        <v>-14076300.244274341</v>
      </c>
      <c r="U50" s="36">
        <f t="shared" si="11"/>
        <v>76392270.784637064</v>
      </c>
      <c r="V50" s="36">
        <f t="shared" si="12"/>
        <v>1.0700636434556766E-4</v>
      </c>
      <c r="W50" s="68">
        <f t="shared" si="13"/>
        <v>5.8080816300476673E-4</v>
      </c>
      <c r="X50">
        <f t="shared" si="14"/>
        <v>0.27171961564681402</v>
      </c>
      <c r="Y50">
        <f t="shared" si="15"/>
        <v>1.5373874768040686E-2</v>
      </c>
      <c r="Z50" s="34">
        <f t="shared" si="16"/>
        <v>6.2394342047891618E-4</v>
      </c>
      <c r="AA50" s="36">
        <f t="shared" si="17"/>
        <v>0.18423701862587191</v>
      </c>
      <c r="AB50" s="34">
        <f t="shared" si="18"/>
        <v>1.7719373785567562E-3</v>
      </c>
      <c r="AC50" s="36">
        <f t="shared" si="19"/>
        <v>2.2905650337208703E-3</v>
      </c>
      <c r="AD50" s="34">
        <f t="shared" si="20"/>
        <v>0.28027370559625081</v>
      </c>
      <c r="AE50">
        <f t="shared" si="50"/>
        <v>1.2926896071161029</v>
      </c>
      <c r="AF50" s="36">
        <f t="shared" si="51"/>
        <v>0.28027370559625081</v>
      </c>
      <c r="AG50" s="34">
        <f t="shared" si="21"/>
        <v>0</v>
      </c>
      <c r="AH50">
        <f t="shared" si="63"/>
        <v>0</v>
      </c>
      <c r="AI50" s="29">
        <f t="shared" si="52"/>
        <v>0</v>
      </c>
      <c r="AJ50">
        <f t="shared" si="53"/>
        <v>0</v>
      </c>
      <c r="AK50" s="36">
        <f t="shared" si="64"/>
        <v>-1.9746666047095199E-2</v>
      </c>
      <c r="AL50" s="36">
        <f t="shared" si="54"/>
        <v>5.1240181825042211E-3</v>
      </c>
      <c r="AM50" s="36">
        <f t="shared" si="55"/>
        <v>5.3663492733246028E-3</v>
      </c>
      <c r="AN50" s="37">
        <f t="shared" si="65"/>
        <v>849.52998332320453</v>
      </c>
      <c r="AO50" s="36">
        <f t="shared" si="66"/>
        <v>8.343422518051069E-2</v>
      </c>
      <c r="AP50" s="36">
        <f t="shared" si="67"/>
        <v>2.4750890987165656E-2</v>
      </c>
      <c r="AQ50" s="74">
        <f t="shared" si="22"/>
        <v>22486.887077720789</v>
      </c>
      <c r="AR50" s="73">
        <f t="shared" si="23"/>
        <v>2.2419505793761584E-2</v>
      </c>
      <c r="AS50" s="72">
        <f t="shared" si="56"/>
        <v>5.8080816300476673E-4</v>
      </c>
      <c r="AT50" s="37">
        <f t="shared" si="24"/>
        <v>76392270.784637064</v>
      </c>
      <c r="AU50" s="37">
        <f t="shared" si="25"/>
        <v>1.2926896071161029</v>
      </c>
      <c r="AV50" s="34">
        <f t="shared" si="26"/>
        <v>0</v>
      </c>
      <c r="AW50" s="34">
        <f t="shared" si="27"/>
        <v>0</v>
      </c>
      <c r="AX50" s="37">
        <f t="shared" si="28"/>
        <v>6.0943975956683198</v>
      </c>
      <c r="AY50" s="7">
        <f t="shared" si="29"/>
        <v>6.0949784038313251</v>
      </c>
      <c r="AZ50" s="37">
        <f t="shared" si="30"/>
        <v>6.0949784038313251</v>
      </c>
      <c r="BA50" s="2">
        <f>BE50*'mass balance'!$B$17+BF50*'mass balance'!$C$17+BG50*'mass balance'!$D$17+BH50*'mass balance'!$E$17</f>
        <v>5.0037244092842316E-7</v>
      </c>
      <c r="BB50" s="2">
        <f>BE50*'mass balance'!$B$18+BF50*'mass balance'!$C$18+BG50*'mass balance'!$D$18+BH50*'mass balance'!$E$18</f>
        <v>5.0807047848116798E-7</v>
      </c>
      <c r="BC50" s="2">
        <f>BE50*'mass balance'!$B$19+BF50*'mass balance'!$C$19+BG50*'mass balance'!$D$19+BH50*'mass balance'!$E$19</f>
        <v>-6.3508809810146003E-7</v>
      </c>
      <c r="BD50" s="2">
        <f>BE50*'mass balance'!$B$20+BF50*'mass balance'!$C$20+BG50*'mass balance'!$D$20+BH50*'mass balance'!$E$20</f>
        <v>2.3094112658234906E-8</v>
      </c>
      <c r="BE50" s="2">
        <f>N50*'mass balance'!$H$11+R50*'mass balance'!$I$11+S50*'mass balance'!$J$11</f>
        <v>0</v>
      </c>
      <c r="BF50" s="2">
        <f>N50*'mass balance'!$H$12+R50*'mass balance'!$I$12+S50*'mass balance'!$J$12</f>
        <v>1.4029949516302168E-6</v>
      </c>
      <c r="BG50" s="2">
        <f>N50*'mass balance'!$H$13+R50*'mass balance'!$I$13+S50*'mass balance'!$J$13</f>
        <v>-2.0188379558498144E-6</v>
      </c>
      <c r="BH50" s="2">
        <f>N50*'mass balance'!$H$14+R50*'mass balance'!$I$14+S50*'mass balance'!$J$14</f>
        <v>0</v>
      </c>
      <c r="BI50" s="36">
        <f t="shared" si="31"/>
        <v>7.8325413151257937E-20</v>
      </c>
      <c r="BJ50" s="36">
        <f t="shared" si="32"/>
        <v>4.6481416752453365E-20</v>
      </c>
      <c r="BK50" s="36">
        <f t="shared" si="33"/>
        <v>0</v>
      </c>
      <c r="BL50" s="36">
        <f t="shared" si="34"/>
        <v>0</v>
      </c>
      <c r="BM50" s="36">
        <f t="shared" si="68"/>
        <v>0</v>
      </c>
      <c r="BN50" s="36">
        <f t="shared" ca="1" si="35"/>
        <v>0.83271243622277957</v>
      </c>
      <c r="BO50" s="36">
        <f t="shared" ca="1" si="57"/>
        <v>1</v>
      </c>
      <c r="BP50" s="36">
        <f t="shared" si="36"/>
        <v>0</v>
      </c>
      <c r="BQ50" s="36">
        <f t="shared" si="58"/>
        <v>1</v>
      </c>
      <c r="BR50" s="2">
        <f t="shared" si="69"/>
        <v>-5</v>
      </c>
      <c r="BS50">
        <v>0</v>
      </c>
      <c r="BT50" s="37">
        <f t="shared" si="59"/>
        <v>6.3667581834671359E-4</v>
      </c>
      <c r="BU50" s="34">
        <f t="shared" si="37"/>
        <v>0.27171961564681402</v>
      </c>
      <c r="BV50" s="34">
        <f t="shared" si="38"/>
        <v>6.0949784038313251</v>
      </c>
      <c r="BW50" s="34">
        <f t="shared" si="39"/>
        <v>0.27171961564681402</v>
      </c>
      <c r="BX50" s="34">
        <f t="shared" si="40"/>
        <v>6.0949784038313251</v>
      </c>
      <c r="BY50" s="34">
        <f t="shared" si="41"/>
        <v>0</v>
      </c>
      <c r="BZ50" s="36">
        <f t="shared" si="60"/>
        <v>6.3508809810146003E-7</v>
      </c>
      <c r="CA50" s="34">
        <f t="shared" si="61"/>
        <v>1.0445907699139622E-4</v>
      </c>
    </row>
    <row r="51" spans="1:79" ht="13.2" x14ac:dyDescent="0.25">
      <c r="A51" s="75">
        <f t="shared" si="42"/>
        <v>4.6575342465753435E-2</v>
      </c>
      <c r="B51" s="34">
        <f t="shared" si="43"/>
        <v>17.000000000000004</v>
      </c>
      <c r="C51">
        <f t="shared" si="44"/>
        <v>15</v>
      </c>
      <c r="D51" s="35">
        <f t="shared" si="2"/>
        <v>3000</v>
      </c>
      <c r="E51" s="27">
        <v>0</v>
      </c>
      <c r="F51" s="64">
        <f t="shared" si="45"/>
        <v>0.46593146951268899</v>
      </c>
      <c r="G51" s="34">
        <v>0</v>
      </c>
      <c r="H51" s="34">
        <f t="shared" si="3"/>
        <v>1</v>
      </c>
      <c r="I51" s="34">
        <f t="shared" si="46"/>
        <v>6192.2292298236371</v>
      </c>
      <c r="J51" s="34">
        <f t="shared" si="4"/>
        <v>0</v>
      </c>
      <c r="K51" s="34">
        <f t="shared" si="5"/>
        <v>0</v>
      </c>
      <c r="L51" s="36">
        <f t="shared" si="62"/>
        <v>0</v>
      </c>
      <c r="M51" s="34">
        <f t="shared" si="6"/>
        <v>52.228002934779802</v>
      </c>
      <c r="N51" s="34">
        <f t="shared" si="47"/>
        <v>0</v>
      </c>
      <c r="O51" s="34">
        <f t="shared" si="7"/>
        <v>4.9430669600601176</v>
      </c>
      <c r="P51">
        <f t="shared" si="48"/>
        <v>3.4330764406219744E-3</v>
      </c>
      <c r="Q51" s="36">
        <f t="shared" si="8"/>
        <v>1.3194010603494173</v>
      </c>
      <c r="R51" s="34">
        <f t="shared" si="9"/>
        <v>0.3242482243931144</v>
      </c>
      <c r="S51" s="34">
        <f t="shared" si="10"/>
        <v>0.99515283595630266</v>
      </c>
      <c r="T51" s="36">
        <f t="shared" si="49"/>
        <v>-11090200.611297525</v>
      </c>
      <c r="U51" s="36">
        <f t="shared" si="11"/>
        <v>63882963.761458427</v>
      </c>
      <c r="V51" s="36">
        <f t="shared" si="12"/>
        <v>1.2054991982626366E-4</v>
      </c>
      <c r="W51" s="68">
        <f t="shared" si="13"/>
        <v>6.9452355559031741E-4</v>
      </c>
      <c r="X51">
        <f t="shared" si="14"/>
        <v>0.28840696724749215</v>
      </c>
      <c r="Y51">
        <f t="shared" si="15"/>
        <v>1.5373874768040686E-2</v>
      </c>
      <c r="Z51" s="34">
        <f t="shared" si="16"/>
        <v>6.2394342047891618E-4</v>
      </c>
      <c r="AA51" s="36">
        <f t="shared" si="17"/>
        <v>0.17357211120622254</v>
      </c>
      <c r="AB51" s="34">
        <f t="shared" si="18"/>
        <v>1.7719373785567562E-3</v>
      </c>
      <c r="AC51" s="36">
        <f t="shared" si="19"/>
        <v>2.7871924888934791E-3</v>
      </c>
      <c r="AD51" s="34">
        <f t="shared" si="20"/>
        <v>0.31802795546359897</v>
      </c>
      <c r="AE51">
        <f t="shared" si="50"/>
        <v>1.5729633127123537</v>
      </c>
      <c r="AF51" s="36">
        <f t="shared" si="51"/>
        <v>0.31802795546359897</v>
      </c>
      <c r="AG51" s="34">
        <f t="shared" si="21"/>
        <v>0</v>
      </c>
      <c r="AH51">
        <f t="shared" si="63"/>
        <v>0</v>
      </c>
      <c r="AI51" s="29">
        <f t="shared" si="52"/>
        <v>0</v>
      </c>
      <c r="AJ51">
        <f t="shared" si="53"/>
        <v>0</v>
      </c>
      <c r="AK51" s="36">
        <f t="shared" si="64"/>
        <v>-2.2419505793761584E-2</v>
      </c>
      <c r="AL51" s="36">
        <f t="shared" si="54"/>
        <v>5.1238909662056475E-3</v>
      </c>
      <c r="AM51" s="36">
        <f t="shared" si="55"/>
        <v>6.0892229760486777E-3</v>
      </c>
      <c r="AN51" s="37">
        <f t="shared" si="65"/>
        <v>849.51023665715741</v>
      </c>
      <c r="AO51" s="36">
        <f t="shared" si="66"/>
        <v>8.8558243363014905E-2</v>
      </c>
      <c r="AP51" s="36">
        <f t="shared" si="67"/>
        <v>3.0117240260490258E-2</v>
      </c>
      <c r="AQ51" s="74">
        <f t="shared" si="22"/>
        <v>18804.637923957867</v>
      </c>
      <c r="AR51" s="73">
        <f t="shared" si="23"/>
        <v>2.5262330286628647E-2</v>
      </c>
      <c r="AS51" s="72">
        <f t="shared" si="56"/>
        <v>6.9452355559031741E-4</v>
      </c>
      <c r="AT51" s="37">
        <f t="shared" si="24"/>
        <v>63882963.761458427</v>
      </c>
      <c r="AU51" s="37">
        <f t="shared" si="25"/>
        <v>1.5729633127123537</v>
      </c>
      <c r="AV51" s="34">
        <f t="shared" si="26"/>
        <v>0</v>
      </c>
      <c r="AW51" s="34">
        <f t="shared" si="27"/>
        <v>0</v>
      </c>
      <c r="AX51" s="37">
        <f t="shared" si="28"/>
        <v>6.0942559361195778</v>
      </c>
      <c r="AY51" s="7">
        <f t="shared" si="29"/>
        <v>6.094950459675168</v>
      </c>
      <c r="AZ51" s="37">
        <f t="shared" si="30"/>
        <v>6.094950459675168</v>
      </c>
      <c r="BA51" s="2">
        <f>BE51*'mass balance'!$B$17+BF51*'mass balance'!$C$17+BG51*'mass balance'!$D$17+BH51*'mass balance'!$E$17</f>
        <v>5.6719242999739973E-7</v>
      </c>
      <c r="BB51" s="2">
        <f>BE51*'mass balance'!$B$18+BF51*'mass balance'!$C$18+BG51*'mass balance'!$D$18+BH51*'mass balance'!$E$18</f>
        <v>5.7591846738197505E-7</v>
      </c>
      <c r="BC51" s="2">
        <f>BE51*'mass balance'!$B$19+BF51*'mass balance'!$C$19+BG51*'mass balance'!$D$19+BH51*'mass balance'!$E$19</f>
        <v>-7.1989808422746892E-7</v>
      </c>
      <c r="BD51" s="2">
        <f>BE51*'mass balance'!$B$20+BF51*'mass balance'!$C$20+BG51*'mass balance'!$D$20+BH51*'mass balance'!$E$20</f>
        <v>2.6178112153726137E-8</v>
      </c>
      <c r="BE51" s="2">
        <f>N51*'mass balance'!$H$11+R51*'mass balance'!$I$11+S51*'mass balance'!$J$11</f>
        <v>0</v>
      </c>
      <c r="BF51" s="2">
        <f>N51*'mass balance'!$H$12+R51*'mass balance'!$I$12+S51*'mass balance'!$J$12</f>
        <v>1.5767464236295162E-6</v>
      </c>
      <c r="BG51" s="2">
        <f>N51*'mass balance'!$H$13+R51*'mass balance'!$I$13+S51*'mass balance'!$J$13</f>
        <v>-2.2748294143955466E-6</v>
      </c>
      <c r="BH51" s="2">
        <f>N51*'mass balance'!$H$14+R51*'mass balance'!$I$14+S51*'mass balance'!$J$14</f>
        <v>0</v>
      </c>
      <c r="BI51" s="36">
        <f t="shared" si="31"/>
        <v>7.8325413151257937E-20</v>
      </c>
      <c r="BJ51" s="36">
        <f t="shared" si="32"/>
        <v>4.3799833789182479E-20</v>
      </c>
      <c r="BK51" s="36">
        <f t="shared" si="33"/>
        <v>0</v>
      </c>
      <c r="BL51" s="36">
        <f t="shared" si="34"/>
        <v>0</v>
      </c>
      <c r="BM51" s="36">
        <f t="shared" si="68"/>
        <v>0</v>
      </c>
      <c r="BN51" s="36">
        <f t="shared" ca="1" si="35"/>
        <v>0.90846654018593331</v>
      </c>
      <c r="BO51" s="36">
        <f t="shared" ca="1" si="57"/>
        <v>1</v>
      </c>
      <c r="BP51" s="36">
        <f t="shared" si="36"/>
        <v>0</v>
      </c>
      <c r="BQ51" s="36">
        <f t="shared" si="58"/>
        <v>1</v>
      </c>
      <c r="BR51" s="2">
        <f t="shared" si="69"/>
        <v>-5</v>
      </c>
      <c r="BS51">
        <v>0</v>
      </c>
      <c r="BT51" s="37">
        <f t="shared" si="59"/>
        <v>7.2169782943803766E-4</v>
      </c>
      <c r="BU51" s="34">
        <f t="shared" si="37"/>
        <v>0.28840696724749215</v>
      </c>
      <c r="BV51" s="34">
        <f t="shared" si="38"/>
        <v>6.094950459675168</v>
      </c>
      <c r="BW51" s="34">
        <f t="shared" si="39"/>
        <v>0.28840696724749215</v>
      </c>
      <c r="BX51" s="34">
        <f t="shared" si="40"/>
        <v>6.094950459675168</v>
      </c>
      <c r="BY51" s="34">
        <f t="shared" si="41"/>
        <v>0</v>
      </c>
      <c r="BZ51" s="36">
        <f t="shared" si="60"/>
        <v>7.1989808422746892E-7</v>
      </c>
      <c r="CA51" s="34">
        <f t="shared" si="61"/>
        <v>1.1840913789420706E-4</v>
      </c>
    </row>
    <row r="52" spans="1:79" ht="13.2" x14ac:dyDescent="0.25">
      <c r="A52" s="75">
        <f t="shared" si="42"/>
        <v>4.9315068493150697E-2</v>
      </c>
      <c r="B52" s="34">
        <f t="shared" si="43"/>
        <v>18.000000000000004</v>
      </c>
      <c r="C52">
        <f t="shared" si="44"/>
        <v>15</v>
      </c>
      <c r="D52" s="35">
        <f t="shared" si="2"/>
        <v>3000</v>
      </c>
      <c r="E52" s="27">
        <v>0</v>
      </c>
      <c r="F52" s="64">
        <f t="shared" si="45"/>
        <v>0.46593146951268899</v>
      </c>
      <c r="G52" s="34">
        <v>0</v>
      </c>
      <c r="H52" s="34">
        <f t="shared" si="3"/>
        <v>1</v>
      </c>
      <c r="I52" s="34">
        <f t="shared" si="46"/>
        <v>6192.2292298236371</v>
      </c>
      <c r="J52" s="34">
        <f t="shared" si="4"/>
        <v>0</v>
      </c>
      <c r="K52" s="34">
        <f t="shared" si="5"/>
        <v>0</v>
      </c>
      <c r="L52" s="36">
        <f t="shared" si="62"/>
        <v>0</v>
      </c>
      <c r="M52" s="34">
        <f t="shared" si="6"/>
        <v>52.228002934779802</v>
      </c>
      <c r="N52" s="34">
        <f t="shared" si="47"/>
        <v>0</v>
      </c>
      <c r="O52" s="34">
        <f t="shared" si="7"/>
        <v>4.9430669600601176</v>
      </c>
      <c r="P52">
        <f t="shared" si="48"/>
        <v>4.0641228122506416E-3</v>
      </c>
      <c r="Q52" s="36">
        <f t="shared" si="8"/>
        <v>1.4767560099655401</v>
      </c>
      <c r="R52" s="34">
        <f t="shared" si="9"/>
        <v>0.36556300250314933</v>
      </c>
      <c r="S52" s="34">
        <f t="shared" si="10"/>
        <v>1.1111930074623908</v>
      </c>
      <c r="T52" s="36">
        <f t="shared" si="49"/>
        <v>-8855575.8559364043</v>
      </c>
      <c r="U52" s="36">
        <f t="shared" si="11"/>
        <v>53962274.27473484</v>
      </c>
      <c r="V52" s="36">
        <f t="shared" si="12"/>
        <v>1.3489902087362459E-4</v>
      </c>
      <c r="W52" s="68">
        <f t="shared" si="13"/>
        <v>8.2218647756315518E-4</v>
      </c>
      <c r="X52">
        <f t="shared" si="14"/>
        <v>0.30509390454380447</v>
      </c>
      <c r="Y52">
        <f t="shared" si="15"/>
        <v>1.5373874768040686E-2</v>
      </c>
      <c r="Z52" s="34">
        <f t="shared" si="16"/>
        <v>6.2394342047891618E-4</v>
      </c>
      <c r="AA52" s="36">
        <f t="shared" si="17"/>
        <v>0.16407350954426575</v>
      </c>
      <c r="AB52" s="34">
        <f t="shared" si="18"/>
        <v>1.7719373785567562E-3</v>
      </c>
      <c r="AC52" s="36">
        <f t="shared" si="19"/>
        <v>3.3507181106054132E-3</v>
      </c>
      <c r="AD52" s="34">
        <f t="shared" si="20"/>
        <v>0.35814816158029328</v>
      </c>
      <c r="AE52">
        <f t="shared" si="50"/>
        <v>1.8909912681759526</v>
      </c>
      <c r="AF52" s="36">
        <f t="shared" si="51"/>
        <v>0.35814816158029328</v>
      </c>
      <c r="AG52" s="34">
        <f t="shared" si="21"/>
        <v>0</v>
      </c>
      <c r="AH52">
        <f t="shared" si="63"/>
        <v>0</v>
      </c>
      <c r="AI52" s="29">
        <f t="shared" si="52"/>
        <v>0</v>
      </c>
      <c r="AJ52">
        <f t="shared" si="53"/>
        <v>0</v>
      </c>
      <c r="AK52" s="36">
        <f t="shared" si="64"/>
        <v>-2.5262330286628647E-2</v>
      </c>
      <c r="AL52" s="36">
        <f t="shared" si="54"/>
        <v>5.1237470884109831E-3</v>
      </c>
      <c r="AM52" s="36">
        <f t="shared" si="55"/>
        <v>6.8573972094535963E-3</v>
      </c>
      <c r="AN52" s="37">
        <f t="shared" si="65"/>
        <v>849.48781715136363</v>
      </c>
      <c r="AO52" s="36">
        <f t="shared" si="66"/>
        <v>9.3682134329220554E-2</v>
      </c>
      <c r="AP52" s="36">
        <f t="shared" si="67"/>
        <v>3.6206463236538936E-2</v>
      </c>
      <c r="AQ52" s="74">
        <f t="shared" si="22"/>
        <v>15884.376202061932</v>
      </c>
      <c r="AR52" s="73">
        <f t="shared" si="23"/>
        <v>2.8275176667383831E-2</v>
      </c>
      <c r="AS52" s="72">
        <f t="shared" si="56"/>
        <v>8.2218647756315518E-4</v>
      </c>
      <c r="AT52" s="37">
        <f t="shared" si="24"/>
        <v>53962274.27473484</v>
      </c>
      <c r="AU52" s="37">
        <f t="shared" si="25"/>
        <v>1.8909912681759526</v>
      </c>
      <c r="AV52" s="34">
        <f t="shared" si="26"/>
        <v>0</v>
      </c>
      <c r="AW52" s="34">
        <f t="shared" si="27"/>
        <v>0</v>
      </c>
      <c r="AX52" s="37">
        <f t="shared" si="28"/>
        <v>6.0940951020290948</v>
      </c>
      <c r="AY52" s="7">
        <f t="shared" si="29"/>
        <v>6.0949172885066583</v>
      </c>
      <c r="AZ52" s="37">
        <f t="shared" si="30"/>
        <v>6.0949172885066583</v>
      </c>
      <c r="BA52" s="2">
        <f>BE52*'mass balance'!$B$17+BF52*'mass balance'!$C$17+BG52*'mass balance'!$D$17+BH52*'mass balance'!$E$17</f>
        <v>6.3824110759339467E-7</v>
      </c>
      <c r="BB52" s="2">
        <f>BE52*'mass balance'!$B$18+BF52*'mass balance'!$C$18+BG52*'mass balance'!$D$18+BH52*'mass balance'!$E$18</f>
        <v>6.4806020155636992E-7</v>
      </c>
      <c r="BC52" s="2">
        <f>BE52*'mass balance'!$B$19+BF52*'mass balance'!$C$19+BG52*'mass balance'!$D$19+BH52*'mass balance'!$E$19</f>
        <v>-8.100752519454624E-7</v>
      </c>
      <c r="BD52" s="2">
        <f>BE52*'mass balance'!$B$20+BF52*'mass balance'!$C$20+BG52*'mass balance'!$D$20+BH52*'mass balance'!$E$20</f>
        <v>2.945728188892591E-8</v>
      </c>
      <c r="BE52" s="2">
        <f>N52*'mass balance'!$H$11+R52*'mass balance'!$I$11+S52*'mass balance'!$J$11</f>
        <v>0</v>
      </c>
      <c r="BF52" s="2">
        <f>N52*'mass balance'!$H$12+R52*'mass balance'!$I$12+S52*'mass balance'!$J$12</f>
        <v>1.7606035346266998E-6</v>
      </c>
      <c r="BG52" s="2">
        <f>N52*'mass balance'!$H$13+R52*'mass balance'!$I$13+S52*'mass balance'!$J$13</f>
        <v>-2.5461310516647241E-6</v>
      </c>
      <c r="BH52" s="2">
        <f>N52*'mass balance'!$H$14+R52*'mass balance'!$I$14+S52*'mass balance'!$J$14</f>
        <v>0</v>
      </c>
      <c r="BI52" s="36">
        <f t="shared" si="31"/>
        <v>7.8325413151257937E-20</v>
      </c>
      <c r="BJ52" s="36">
        <f t="shared" si="32"/>
        <v>4.1411506597118628E-20</v>
      </c>
      <c r="BK52" s="36">
        <f t="shared" si="33"/>
        <v>0</v>
      </c>
      <c r="BL52" s="36">
        <f t="shared" si="34"/>
        <v>0</v>
      </c>
      <c r="BM52" s="36">
        <f t="shared" si="68"/>
        <v>0</v>
      </c>
      <c r="BN52" s="36">
        <f t="shared" ca="1" si="35"/>
        <v>0.33947095237734748</v>
      </c>
      <c r="BO52" s="36">
        <f t="shared" ca="1" si="57"/>
        <v>1</v>
      </c>
      <c r="BP52" s="36">
        <f t="shared" si="36"/>
        <v>0</v>
      </c>
      <c r="BQ52" s="36">
        <f t="shared" si="58"/>
        <v>1</v>
      </c>
      <c r="BR52" s="2">
        <f t="shared" si="69"/>
        <v>-5</v>
      </c>
      <c r="BS52">
        <v>0</v>
      </c>
      <c r="BT52" s="37">
        <f t="shared" si="59"/>
        <v>8.1210044007532607E-4</v>
      </c>
      <c r="BU52" s="34">
        <f t="shared" si="37"/>
        <v>0.30509390454380447</v>
      </c>
      <c r="BV52" s="34">
        <f t="shared" si="38"/>
        <v>6.0949172885066583</v>
      </c>
      <c r="BW52" s="34">
        <f t="shared" si="39"/>
        <v>0.30509390454380447</v>
      </c>
      <c r="BX52" s="34">
        <f t="shared" si="40"/>
        <v>6.0949172885066583</v>
      </c>
      <c r="BY52" s="34">
        <f t="shared" si="41"/>
        <v>0</v>
      </c>
      <c r="BZ52" s="36">
        <f t="shared" si="60"/>
        <v>8.100752519454624E-7</v>
      </c>
      <c r="CA52" s="34">
        <f t="shared" si="61"/>
        <v>1.3324224130272034E-4</v>
      </c>
    </row>
    <row r="53" spans="1:79" ht="13.2" x14ac:dyDescent="0.25">
      <c r="A53" s="75">
        <f t="shared" si="42"/>
        <v>5.205479452054796E-2</v>
      </c>
      <c r="B53" s="34">
        <f t="shared" si="43"/>
        <v>19.000000000000007</v>
      </c>
      <c r="C53">
        <f t="shared" si="44"/>
        <v>15</v>
      </c>
      <c r="D53" s="35">
        <f t="shared" si="2"/>
        <v>3000</v>
      </c>
      <c r="E53" s="27">
        <v>0</v>
      </c>
      <c r="F53" s="64">
        <f t="shared" si="45"/>
        <v>0.46593146951268899</v>
      </c>
      <c r="G53" s="34">
        <v>0</v>
      </c>
      <c r="H53" s="34">
        <f t="shared" si="3"/>
        <v>1</v>
      </c>
      <c r="I53" s="34">
        <f t="shared" si="46"/>
        <v>6192.2292298236371</v>
      </c>
      <c r="J53" s="34">
        <f t="shared" si="4"/>
        <v>0</v>
      </c>
      <c r="K53" s="34">
        <f t="shared" si="5"/>
        <v>0</v>
      </c>
      <c r="L53" s="36">
        <f t="shared" si="62"/>
        <v>0</v>
      </c>
      <c r="M53" s="34">
        <f t="shared" si="6"/>
        <v>52.228002934779802</v>
      </c>
      <c r="N53" s="34">
        <f t="shared" si="47"/>
        <v>0</v>
      </c>
      <c r="O53" s="34">
        <f t="shared" si="7"/>
        <v>4.9430669600601176</v>
      </c>
      <c r="P53">
        <f t="shared" si="48"/>
        <v>4.7680948242998667E-3</v>
      </c>
      <c r="Q53" s="36">
        <f t="shared" si="8"/>
        <v>1.6429923549797552</v>
      </c>
      <c r="R53" s="34">
        <f t="shared" si="9"/>
        <v>0.40938408502503865</v>
      </c>
      <c r="S53" s="34">
        <f t="shared" si="10"/>
        <v>1.2336082699547164</v>
      </c>
      <c r="T53" s="36">
        <f t="shared" si="49"/>
        <v>-7156485.7609469835</v>
      </c>
      <c r="U53" s="36">
        <f t="shared" si="11"/>
        <v>45993797.538472638</v>
      </c>
      <c r="V53" s="36">
        <f t="shared" si="12"/>
        <v>1.5005330163300976E-4</v>
      </c>
      <c r="W53" s="68">
        <f t="shared" si="13"/>
        <v>9.6460251556897321E-4</v>
      </c>
      <c r="X53">
        <f t="shared" si="14"/>
        <v>0.32178037327438141</v>
      </c>
      <c r="Y53">
        <f t="shared" si="15"/>
        <v>1.5373874768040686E-2</v>
      </c>
      <c r="Z53" s="34">
        <f t="shared" si="16"/>
        <v>6.2394342047891618E-4</v>
      </c>
      <c r="AA53" s="36">
        <f t="shared" si="17"/>
        <v>0.15555972456126183</v>
      </c>
      <c r="AB53" s="34">
        <f t="shared" si="18"/>
        <v>1.7719373785567562E-3</v>
      </c>
      <c r="AC53" s="36">
        <f t="shared" si="19"/>
        <v>3.9853342251709193E-3</v>
      </c>
      <c r="AD53" s="34">
        <f t="shared" si="20"/>
        <v>0.40063065597556785</v>
      </c>
      <c r="AE53">
        <f t="shared" si="50"/>
        <v>2.2491394297562457</v>
      </c>
      <c r="AF53" s="36">
        <f t="shared" si="51"/>
        <v>0.40063065597556785</v>
      </c>
      <c r="AG53" s="34">
        <f t="shared" si="21"/>
        <v>0</v>
      </c>
      <c r="AH53">
        <f t="shared" si="63"/>
        <v>0</v>
      </c>
      <c r="AI53" s="29">
        <f t="shared" si="52"/>
        <v>0</v>
      </c>
      <c r="AJ53">
        <f t="shared" si="53"/>
        <v>0</v>
      </c>
      <c r="AK53" s="36">
        <f t="shared" si="64"/>
        <v>-2.8275176667383831E-2</v>
      </c>
      <c r="AL53" s="36">
        <f t="shared" si="54"/>
        <v>5.1235855203308547E-3</v>
      </c>
      <c r="AM53" s="36">
        <f t="shared" si="55"/>
        <v>7.6708017435753581E-3</v>
      </c>
      <c r="AN53" s="37">
        <f t="shared" si="65"/>
        <v>849.46255482107699</v>
      </c>
      <c r="AO53" s="36">
        <f t="shared" si="66"/>
        <v>9.8805881417631539E-2</v>
      </c>
      <c r="AP53" s="36">
        <f t="shared" si="67"/>
        <v>4.306386044599253E-2</v>
      </c>
      <c r="AQ53" s="74">
        <f t="shared" si="22"/>
        <v>13538.769313965489</v>
      </c>
      <c r="AR53" s="73">
        <f t="shared" si="23"/>
        <v>3.1458073498070699E-2</v>
      </c>
      <c r="AS53" s="72">
        <f t="shared" si="56"/>
        <v>9.6460251556897321E-4</v>
      </c>
      <c r="AT53" s="37">
        <f t="shared" si="24"/>
        <v>45993797.538472638</v>
      </c>
      <c r="AU53" s="37">
        <f t="shared" si="25"/>
        <v>2.2491394297562457</v>
      </c>
      <c r="AV53" s="34">
        <f t="shared" si="26"/>
        <v>0</v>
      </c>
      <c r="AW53" s="34">
        <f t="shared" si="27"/>
        <v>0</v>
      </c>
      <c r="AX53" s="37">
        <f t="shared" si="28"/>
        <v>6.0939138739524159</v>
      </c>
      <c r="AY53" s="7">
        <f t="shared" si="29"/>
        <v>6.0948784764679846</v>
      </c>
      <c r="AZ53" s="37">
        <f t="shared" si="30"/>
        <v>6.0948784764679846</v>
      </c>
      <c r="BA53" s="2">
        <f>BE53*'mass balance'!$B$17+BF53*'mass balance'!$C$17+BG53*'mass balance'!$D$17+BH53*'mass balance'!$E$17</f>
        <v>7.1352444438132171E-7</v>
      </c>
      <c r="BB53" s="2">
        <f>BE53*'mass balance'!$B$18+BF53*'mass balance'!$C$18+BG53*'mass balance'!$D$18+BH53*'mass balance'!$E$18</f>
        <v>7.2450174352564967E-7</v>
      </c>
      <c r="BC53" s="2">
        <f>BE53*'mass balance'!$B$19+BF53*'mass balance'!$C$19+BG53*'mass balance'!$D$19+BH53*'mass balance'!$E$19</f>
        <v>-9.056271794070623E-7</v>
      </c>
      <c r="BD53" s="2">
        <f>BE53*'mass balance'!$B$20+BF53*'mass balance'!$C$20+BG53*'mass balance'!$D$20+BH53*'mass balance'!$E$20</f>
        <v>3.2931897432984082E-8</v>
      </c>
      <c r="BE53" s="2">
        <f>N53*'mass balance'!$H$11+R53*'mass balance'!$I$11+S53*'mass balance'!$J$11</f>
        <v>0</v>
      </c>
      <c r="BF53" s="2">
        <f>N53*'mass balance'!$H$12+R53*'mass balance'!$I$12+S53*'mass balance'!$J$12</f>
        <v>1.9545615080740252E-6</v>
      </c>
      <c r="BG53" s="2">
        <f>N53*'mass balance'!$H$13+R53*'mass balance'!$I$13+S53*'mass balance'!$J$13</f>
        <v>-2.8327454396202672E-6</v>
      </c>
      <c r="BH53" s="2">
        <f>N53*'mass balance'!$H$14+R53*'mass balance'!$I$14+S53*'mass balance'!$J$14</f>
        <v>0</v>
      </c>
      <c r="BI53" s="36">
        <f t="shared" si="31"/>
        <v>7.8325413151257937E-20</v>
      </c>
      <c r="BJ53" s="36">
        <f t="shared" si="32"/>
        <v>3.927080158533773E-20</v>
      </c>
      <c r="BK53" s="36">
        <f t="shared" si="33"/>
        <v>0</v>
      </c>
      <c r="BL53" s="36">
        <f t="shared" si="34"/>
        <v>0</v>
      </c>
      <c r="BM53" s="36">
        <f t="shared" si="68"/>
        <v>0</v>
      </c>
      <c r="BN53" s="36">
        <f t="shared" ca="1" si="35"/>
        <v>0.95029705090409744</v>
      </c>
      <c r="BO53" s="36">
        <f t="shared" ca="1" si="57"/>
        <v>1</v>
      </c>
      <c r="BP53" s="36">
        <f t="shared" si="36"/>
        <v>0</v>
      </c>
      <c r="BQ53" s="36">
        <f t="shared" si="58"/>
        <v>1</v>
      </c>
      <c r="BR53" s="2">
        <f t="shared" si="69"/>
        <v>-5</v>
      </c>
      <c r="BS53">
        <v>0</v>
      </c>
      <c r="BT53" s="37">
        <f t="shared" si="59"/>
        <v>9.0789124735557978E-4</v>
      </c>
      <c r="BU53" s="34">
        <f t="shared" si="37"/>
        <v>0.32178037327438141</v>
      </c>
      <c r="BV53" s="34">
        <f t="shared" si="38"/>
        <v>6.0948784764679846</v>
      </c>
      <c r="BW53" s="34">
        <f t="shared" si="39"/>
        <v>0.32178037327438141</v>
      </c>
      <c r="BX53" s="34">
        <f t="shared" si="40"/>
        <v>6.0948784764679846</v>
      </c>
      <c r="BY53" s="34">
        <f t="shared" si="41"/>
        <v>0</v>
      </c>
      <c r="BZ53" s="36">
        <f t="shared" si="60"/>
        <v>9.056271794070623E-7</v>
      </c>
      <c r="CA53" s="34">
        <f t="shared" si="61"/>
        <v>1.4895969638457955E-4</v>
      </c>
    </row>
    <row r="54" spans="1:79" ht="13.2" x14ac:dyDescent="0.25">
      <c r="A54" s="75">
        <f t="shared" si="42"/>
        <v>5.4794520547945223E-2</v>
      </c>
      <c r="B54" s="34">
        <f t="shared" si="43"/>
        <v>20.000000000000007</v>
      </c>
      <c r="C54">
        <f t="shared" si="44"/>
        <v>15</v>
      </c>
      <c r="D54" s="35">
        <f t="shared" si="2"/>
        <v>3000</v>
      </c>
      <c r="E54" s="27">
        <v>0</v>
      </c>
      <c r="F54" s="64">
        <f t="shared" si="45"/>
        <v>0.46593146951268899</v>
      </c>
      <c r="G54" s="34">
        <v>0</v>
      </c>
      <c r="H54" s="34">
        <f t="shared" si="3"/>
        <v>1</v>
      </c>
      <c r="I54" s="34">
        <f t="shared" si="46"/>
        <v>6192.2292298236371</v>
      </c>
      <c r="J54" s="34">
        <f t="shared" si="4"/>
        <v>0</v>
      </c>
      <c r="K54" s="34">
        <f t="shared" si="5"/>
        <v>0</v>
      </c>
      <c r="L54" s="36">
        <f t="shared" si="62"/>
        <v>0</v>
      </c>
      <c r="M54" s="34">
        <f t="shared" si="6"/>
        <v>52.228002934779802</v>
      </c>
      <c r="N54" s="34">
        <f t="shared" si="47"/>
        <v>0</v>
      </c>
      <c r="O54" s="34">
        <f t="shared" si="7"/>
        <v>4.9430669600601176</v>
      </c>
      <c r="P54">
        <f t="shared" si="48"/>
        <v>5.5489727599245288E-3</v>
      </c>
      <c r="Q54" s="36">
        <f t="shared" si="8"/>
        <v>1.8181111122696818</v>
      </c>
      <c r="R54" s="34">
        <f t="shared" si="9"/>
        <v>0.45571585382250523</v>
      </c>
      <c r="S54" s="34">
        <f t="shared" si="10"/>
        <v>1.3623952584471766</v>
      </c>
      <c r="T54" s="36">
        <f t="shared" si="49"/>
        <v>-5846039.4700959483</v>
      </c>
      <c r="U54" s="36">
        <f t="shared" si="11"/>
        <v>39520015.285176679</v>
      </c>
      <c r="V54" s="36">
        <f t="shared" si="12"/>
        <v>1.6601235293251491E-4</v>
      </c>
      <c r="W54" s="68">
        <f t="shared" si="13"/>
        <v>1.1225768950249143E-3</v>
      </c>
      <c r="X54">
        <f t="shared" si="14"/>
        <v>0.33846631582740305</v>
      </c>
      <c r="Y54">
        <f t="shared" si="15"/>
        <v>1.5373874768040686E-2</v>
      </c>
      <c r="Z54" s="34">
        <f t="shared" si="16"/>
        <v>6.2394342047891618E-4</v>
      </c>
      <c r="AA54" s="36">
        <f t="shared" si="17"/>
        <v>0.14788506129803292</v>
      </c>
      <c r="AB54" s="34">
        <f t="shared" si="18"/>
        <v>1.7719373785567562E-3</v>
      </c>
      <c r="AC54" s="36">
        <f t="shared" si="19"/>
        <v>4.6952266594897409E-3</v>
      </c>
      <c r="AD54" s="34">
        <f t="shared" si="20"/>
        <v>0.44547165440309094</v>
      </c>
      <c r="AE54">
        <f t="shared" si="50"/>
        <v>2.6497700857318134</v>
      </c>
      <c r="AF54" s="36">
        <f t="shared" si="51"/>
        <v>0.44547165440309094</v>
      </c>
      <c r="AG54" s="34">
        <f t="shared" si="21"/>
        <v>0</v>
      </c>
      <c r="AH54">
        <f t="shared" si="63"/>
        <v>0</v>
      </c>
      <c r="AI54" s="29">
        <f t="shared" si="52"/>
        <v>0</v>
      </c>
      <c r="AJ54">
        <f t="shared" si="53"/>
        <v>0</v>
      </c>
      <c r="AK54" s="36">
        <f t="shared" si="64"/>
        <v>-3.1458073498070699E-2</v>
      </c>
      <c r="AL54" s="36">
        <f t="shared" si="54"/>
        <v>5.1234052327864881E-3</v>
      </c>
      <c r="AM54" s="36">
        <f t="shared" si="55"/>
        <v>8.5293641221430155E-3</v>
      </c>
      <c r="AN54" s="37">
        <f t="shared" si="65"/>
        <v>849.43427964440957</v>
      </c>
      <c r="AO54" s="36">
        <f t="shared" si="66"/>
        <v>0.1039294669379624</v>
      </c>
      <c r="AP54" s="36">
        <f t="shared" si="67"/>
        <v>5.0734662189567889E-2</v>
      </c>
      <c r="AQ54" s="74">
        <f t="shared" si="22"/>
        <v>11633.14183358831</v>
      </c>
      <c r="AR54" s="73">
        <f t="shared" si="23"/>
        <v>3.4811040248658644E-2</v>
      </c>
      <c r="AS54" s="72">
        <f t="shared" si="56"/>
        <v>1.1225768950249143E-3</v>
      </c>
      <c r="AT54" s="37">
        <f t="shared" si="24"/>
        <v>39520015.285176679</v>
      </c>
      <c r="AU54" s="37">
        <f t="shared" si="25"/>
        <v>2.6497700857318134</v>
      </c>
      <c r="AV54" s="34">
        <f t="shared" si="26"/>
        <v>0</v>
      </c>
      <c r="AW54" s="34">
        <f t="shared" si="27"/>
        <v>0</v>
      </c>
      <c r="AX54" s="37">
        <f t="shared" si="28"/>
        <v>6.093711032178633</v>
      </c>
      <c r="AY54" s="7">
        <f t="shared" si="29"/>
        <v>6.0948336090736577</v>
      </c>
      <c r="AZ54" s="37">
        <f t="shared" si="30"/>
        <v>6.0948336090736577</v>
      </c>
      <c r="BA54" s="2">
        <f>BE54*'mass balance'!$B$17+BF54*'mass balance'!$C$17+BG54*'mass balance'!$D$17+BH54*'mass balance'!$E$17</f>
        <v>7.9304819676937653E-7</v>
      </c>
      <c r="BB54" s="2">
        <f>BE54*'mass balance'!$B$18+BF54*'mass balance'!$C$18+BG54*'mass balance'!$D$18+BH54*'mass balance'!$E$18</f>
        <v>8.0524893825813647E-7</v>
      </c>
      <c r="BC54" s="2">
        <f>BE54*'mass balance'!$B$19+BF54*'mass balance'!$C$19+BG54*'mass balance'!$D$19+BH54*'mass balance'!$E$19</f>
        <v>-1.0065611728226706E-6</v>
      </c>
      <c r="BD54" s="2">
        <f>BE54*'mass balance'!$B$20+BF54*'mass balance'!$C$20+BG54*'mass balance'!$D$20+BH54*'mass balance'!$E$20</f>
        <v>3.6602224466278923E-8</v>
      </c>
      <c r="BE54" s="2">
        <f>N54*'mass balance'!$H$11+R54*'mass balance'!$I$11+S54*'mass balance'!$J$11</f>
        <v>0</v>
      </c>
      <c r="BF54" s="2">
        <f>N54*'mass balance'!$H$12+R54*'mass balance'!$I$12+S54*'mass balance'!$J$12</f>
        <v>2.15861501239868E-6</v>
      </c>
      <c r="BG54" s="2">
        <f>N54*'mass balance'!$H$13+R54*'mass balance'!$I$13+S54*'mass balance'!$J$13</f>
        <v>-3.1346743314994513E-6</v>
      </c>
      <c r="BH54" s="2">
        <f>N54*'mass balance'!$H$14+R54*'mass balance'!$I$14+S54*'mass balance'!$J$14</f>
        <v>0</v>
      </c>
      <c r="BI54" s="36">
        <f t="shared" si="31"/>
        <v>7.8325413151257937E-20</v>
      </c>
      <c r="BJ54" s="36">
        <f t="shared" si="32"/>
        <v>3.7341085231863554E-20</v>
      </c>
      <c r="BK54" s="36">
        <f t="shared" si="33"/>
        <v>0</v>
      </c>
      <c r="BL54" s="36">
        <f t="shared" si="34"/>
        <v>0</v>
      </c>
      <c r="BM54" s="36">
        <f t="shared" si="68"/>
        <v>0</v>
      </c>
      <c r="BN54" s="36">
        <f t="shared" ca="1" si="35"/>
        <v>0.65978833808210602</v>
      </c>
      <c r="BO54" s="36">
        <f t="shared" ca="1" si="57"/>
        <v>1</v>
      </c>
      <c r="BP54" s="36">
        <f t="shared" si="36"/>
        <v>0</v>
      </c>
      <c r="BQ54" s="36">
        <f t="shared" si="58"/>
        <v>1</v>
      </c>
      <c r="BR54" s="2">
        <f t="shared" si="69"/>
        <v>-5</v>
      </c>
      <c r="BS54">
        <v>0</v>
      </c>
      <c r="BT54" s="37">
        <f t="shared" si="59"/>
        <v>1.0090775757547272E-3</v>
      </c>
      <c r="BU54" s="34">
        <f t="shared" si="37"/>
        <v>0.33846631582740305</v>
      </c>
      <c r="BV54" s="34">
        <f t="shared" si="38"/>
        <v>6.0948336090736577</v>
      </c>
      <c r="BW54" s="34">
        <f t="shared" si="39"/>
        <v>0.33846631582740305</v>
      </c>
      <c r="BX54" s="34">
        <f t="shared" si="40"/>
        <v>6.0948336090736577</v>
      </c>
      <c r="BY54" s="34">
        <f t="shared" si="41"/>
        <v>0</v>
      </c>
      <c r="BZ54" s="36">
        <f t="shared" si="60"/>
        <v>1.0065611728226706E-6</v>
      </c>
      <c r="CA54" s="34">
        <f t="shared" si="61"/>
        <v>1.6556277668556321E-4</v>
      </c>
    </row>
    <row r="55" spans="1:79" ht="13.2" x14ac:dyDescent="0.25">
      <c r="A55" s="75">
        <f t="shared" si="42"/>
        <v>5.7534246575342486E-2</v>
      </c>
      <c r="B55" s="34">
        <f t="shared" si="43"/>
        <v>21.000000000000007</v>
      </c>
      <c r="C55">
        <f t="shared" si="44"/>
        <v>15</v>
      </c>
      <c r="D55" s="35">
        <f t="shared" si="2"/>
        <v>3000</v>
      </c>
      <c r="E55" s="27">
        <v>0</v>
      </c>
      <c r="F55" s="64">
        <f t="shared" si="45"/>
        <v>0.46593146951268899</v>
      </c>
      <c r="G55" s="34">
        <v>0</v>
      </c>
      <c r="H55" s="34">
        <f t="shared" si="3"/>
        <v>1</v>
      </c>
      <c r="I55" s="34">
        <f t="shared" si="46"/>
        <v>6192.2292298236371</v>
      </c>
      <c r="J55" s="34">
        <f t="shared" si="4"/>
        <v>0</v>
      </c>
      <c r="K55" s="34">
        <f t="shared" si="5"/>
        <v>0</v>
      </c>
      <c r="L55" s="36">
        <f t="shared" si="62"/>
        <v>0</v>
      </c>
      <c r="M55" s="34">
        <f t="shared" si="6"/>
        <v>52.228002934779802</v>
      </c>
      <c r="N55" s="34">
        <f t="shared" si="47"/>
        <v>0</v>
      </c>
      <c r="O55" s="34">
        <f t="shared" si="7"/>
        <v>4.9430669600601176</v>
      </c>
      <c r="P55">
        <f t="shared" si="48"/>
        <v>6.4107349037936271E-3</v>
      </c>
      <c r="Q55" s="36">
        <f t="shared" si="8"/>
        <v>2.002112797089405</v>
      </c>
      <c r="R55" s="34">
        <f t="shared" si="9"/>
        <v>0.5045625586518121</v>
      </c>
      <c r="S55" s="34">
        <f t="shared" si="10"/>
        <v>1.4975502384375929</v>
      </c>
      <c r="T55" s="36">
        <f t="shared" si="49"/>
        <v>-4822275.5766508421</v>
      </c>
      <c r="U55" s="36">
        <f t="shared" si="11"/>
        <v>34206275.904226683</v>
      </c>
      <c r="V55" s="36">
        <f t="shared" si="12"/>
        <v>1.8277571985582893E-4</v>
      </c>
      <c r="W55" s="68">
        <f t="shared" si="13"/>
        <v>1.2969144370473305E-3</v>
      </c>
      <c r="X55">
        <f t="shared" si="14"/>
        <v>0.35515167123933078</v>
      </c>
      <c r="Y55">
        <f t="shared" si="15"/>
        <v>1.5373874768040686E-2</v>
      </c>
      <c r="Z55" s="34">
        <f t="shared" si="16"/>
        <v>6.2394342047891618E-4</v>
      </c>
      <c r="AA55" s="36">
        <f t="shared" si="17"/>
        <v>0.14093120921064939</v>
      </c>
      <c r="AB55" s="34">
        <f t="shared" si="18"/>
        <v>1.7719373785567562E-3</v>
      </c>
      <c r="AC55" s="36">
        <f t="shared" si="19"/>
        <v>5.4845745350140954E-3</v>
      </c>
      <c r="AD55" s="34">
        <f t="shared" si="20"/>
        <v>0.49266724921300437</v>
      </c>
      <c r="AE55">
        <f t="shared" si="50"/>
        <v>3.0952417401349046</v>
      </c>
      <c r="AF55" s="36">
        <f t="shared" si="51"/>
        <v>0.49266724921300437</v>
      </c>
      <c r="AG55" s="34">
        <f t="shared" si="21"/>
        <v>0</v>
      </c>
      <c r="AH55">
        <f t="shared" si="63"/>
        <v>0</v>
      </c>
      <c r="AI55" s="29">
        <f t="shared" si="52"/>
        <v>0</v>
      </c>
      <c r="AJ55">
        <f t="shared" si="53"/>
        <v>0</v>
      </c>
      <c r="AK55" s="36">
        <f t="shared" si="64"/>
        <v>-3.4811040248658644E-2</v>
      </c>
      <c r="AL55" s="36">
        <f t="shared" si="54"/>
        <v>5.1232051962641504E-3</v>
      </c>
      <c r="AM55" s="36">
        <f t="shared" si="55"/>
        <v>9.4330095261009137E-3</v>
      </c>
      <c r="AN55" s="37">
        <f t="shared" si="65"/>
        <v>849.40282157091156</v>
      </c>
      <c r="AO55" s="36">
        <f t="shared" si="66"/>
        <v>0.10905287217074888</v>
      </c>
      <c r="AP55" s="36">
        <f t="shared" si="67"/>
        <v>5.9264026311710905E-2</v>
      </c>
      <c r="AQ55" s="74">
        <f t="shared" si="22"/>
        <v>10068.985457654391</v>
      </c>
      <c r="AR55" s="73">
        <f t="shared" si="23"/>
        <v>3.8334086784623224E-2</v>
      </c>
      <c r="AS55" s="72">
        <f t="shared" si="56"/>
        <v>1.2969144370473305E-3</v>
      </c>
      <c r="AT55" s="37">
        <f t="shared" si="24"/>
        <v>34206275.904226683</v>
      </c>
      <c r="AU55" s="37">
        <f t="shared" si="25"/>
        <v>3.0952417401349046</v>
      </c>
      <c r="AV55" s="34">
        <f t="shared" si="26"/>
        <v>0</v>
      </c>
      <c r="AW55" s="34">
        <f t="shared" si="27"/>
        <v>0</v>
      </c>
      <c r="AX55" s="37">
        <f t="shared" si="28"/>
        <v>6.0934853567919447</v>
      </c>
      <c r="AY55" s="7">
        <f t="shared" si="29"/>
        <v>6.0947822712289916</v>
      </c>
      <c r="AZ55" s="37">
        <f t="shared" si="30"/>
        <v>6.0947822712289916</v>
      </c>
      <c r="BA55" s="2">
        <f>BE55*'mass balance'!$B$17+BF55*'mass balance'!$C$17+BG55*'mass balance'!$D$17+BH55*'mass balance'!$E$17</f>
        <v>8.7681789415557891E-7</v>
      </c>
      <c r="BB55" s="2">
        <f>BE55*'mass balance'!$B$18+BF55*'mass balance'!$C$18+BG55*'mass balance'!$D$18+BH55*'mass balance'!$E$18</f>
        <v>8.9030740021951063E-7</v>
      </c>
      <c r="BC55" s="2">
        <f>BE55*'mass balance'!$B$19+BF55*'mass balance'!$C$19+BG55*'mass balance'!$D$19+BH55*'mass balance'!$E$19</f>
        <v>-1.1128842502743885E-6</v>
      </c>
      <c r="BD55" s="2">
        <f>BE55*'mass balance'!$B$20+BF55*'mass balance'!$C$20+BG55*'mass balance'!$D$20+BH55*'mass balance'!$E$20</f>
        <v>4.0468518191795948E-8</v>
      </c>
      <c r="BE55" s="2">
        <f>N55*'mass balance'!$H$11+R55*'mass balance'!$I$11+S55*'mass balance'!$J$11</f>
        <v>0</v>
      </c>
      <c r="BF55" s="2">
        <f>N55*'mass balance'!$H$12+R55*'mass balance'!$I$12+S55*'mass balance'!$J$12</f>
        <v>2.3727581305568292E-6</v>
      </c>
      <c r="BG55" s="2">
        <f>N55*'mass balance'!$H$13+R55*'mass balance'!$I$13+S55*'mass balance'!$J$13</f>
        <v>-3.4519186156713878E-6</v>
      </c>
      <c r="BH55" s="2">
        <f>N55*'mass balance'!$H$14+R55*'mass balance'!$I$14+S55*'mass balance'!$J$14</f>
        <v>0</v>
      </c>
      <c r="BI55" s="36">
        <f t="shared" si="31"/>
        <v>7.8325413151257937E-20</v>
      </c>
      <c r="BJ55" s="36">
        <f t="shared" si="32"/>
        <v>3.5592609548687475E-20</v>
      </c>
      <c r="BK55" s="36">
        <f t="shared" si="33"/>
        <v>0</v>
      </c>
      <c r="BL55" s="36">
        <f t="shared" si="34"/>
        <v>0</v>
      </c>
      <c r="BM55" s="36">
        <f t="shared" si="68"/>
        <v>0</v>
      </c>
      <c r="BN55" s="36">
        <f t="shared" ca="1" si="35"/>
        <v>5.8821576576658874E-2</v>
      </c>
      <c r="BO55" s="36">
        <f t="shared" ca="1" si="57"/>
        <v>1</v>
      </c>
      <c r="BP55" s="36">
        <f t="shared" si="36"/>
        <v>0</v>
      </c>
      <c r="BQ55" s="36">
        <f t="shared" si="58"/>
        <v>1</v>
      </c>
      <c r="BR55" s="2">
        <f t="shared" si="69"/>
        <v>-5</v>
      </c>
      <c r="BS55">
        <v>0</v>
      </c>
      <c r="BT55" s="37">
        <f t="shared" si="59"/>
        <v>1.1156664609000744E-3</v>
      </c>
      <c r="BU55" s="34">
        <f t="shared" si="37"/>
        <v>0.35515167123933078</v>
      </c>
      <c r="BV55" s="34">
        <f t="shared" si="38"/>
        <v>6.0947822712289916</v>
      </c>
      <c r="BW55" s="34">
        <f t="shared" si="39"/>
        <v>0.35515167123933078</v>
      </c>
      <c r="BX55" s="34">
        <f t="shared" si="40"/>
        <v>6.0947822712289916</v>
      </c>
      <c r="BY55" s="34">
        <f t="shared" si="41"/>
        <v>0</v>
      </c>
      <c r="BZ55" s="36">
        <f t="shared" si="60"/>
        <v>1.1128842502743885E-6</v>
      </c>
      <c r="CA55" s="34">
        <f t="shared" si="61"/>
        <v>1.8305271808751654E-4</v>
      </c>
    </row>
    <row r="56" spans="1:79" ht="13.2" x14ac:dyDescent="0.25">
      <c r="A56" s="75">
        <f t="shared" si="42"/>
        <v>6.0273972602739749E-2</v>
      </c>
      <c r="B56" s="34">
        <f t="shared" si="43"/>
        <v>22.000000000000007</v>
      </c>
      <c r="C56">
        <f t="shared" si="44"/>
        <v>15</v>
      </c>
      <c r="D56" s="35">
        <f t="shared" si="2"/>
        <v>3000</v>
      </c>
      <c r="E56" s="27">
        <v>0</v>
      </c>
      <c r="F56" s="64">
        <f t="shared" si="45"/>
        <v>0.46593146951268899</v>
      </c>
      <c r="G56" s="34">
        <v>0</v>
      </c>
      <c r="H56" s="34">
        <f t="shared" si="3"/>
        <v>1</v>
      </c>
      <c r="I56" s="34">
        <f t="shared" si="46"/>
        <v>6192.2292298236371</v>
      </c>
      <c r="J56" s="34">
        <f t="shared" si="4"/>
        <v>0</v>
      </c>
      <c r="K56" s="34">
        <f t="shared" si="5"/>
        <v>0</v>
      </c>
      <c r="L56" s="36">
        <f t="shared" si="62"/>
        <v>0</v>
      </c>
      <c r="M56" s="34">
        <f t="shared" si="6"/>
        <v>52.228002934779802</v>
      </c>
      <c r="N56" s="34">
        <f t="shared" si="47"/>
        <v>0</v>
      </c>
      <c r="O56" s="34">
        <f t="shared" si="7"/>
        <v>4.9430669600601176</v>
      </c>
      <c r="P56">
        <f t="shared" si="48"/>
        <v>7.3573573171811625E-3</v>
      </c>
      <c r="Q56" s="36">
        <f t="shared" si="8"/>
        <v>2.1949973963128926</v>
      </c>
      <c r="R56" s="34">
        <f t="shared" si="9"/>
        <v>0.5559283096030303</v>
      </c>
      <c r="S56" s="34">
        <f t="shared" si="10"/>
        <v>1.6390690867098625</v>
      </c>
      <c r="T56" s="36">
        <f t="shared" si="49"/>
        <v>-4013120.3678472922</v>
      </c>
      <c r="U56" s="36">
        <f t="shared" si="11"/>
        <v>29803959.542781133</v>
      </c>
      <c r="V56" s="36">
        <f t="shared" si="12"/>
        <v>2.0034289931716246E-4</v>
      </c>
      <c r="W56" s="68">
        <f t="shared" si="13"/>
        <v>1.4884195129518704E-3</v>
      </c>
      <c r="X56">
        <f t="shared" si="14"/>
        <v>0.37183637519381568</v>
      </c>
      <c r="Y56">
        <f t="shared" si="15"/>
        <v>1.5373874768040686E-2</v>
      </c>
      <c r="Z56" s="34">
        <f t="shared" si="16"/>
        <v>6.2394342047891618E-4</v>
      </c>
      <c r="AA56" s="36">
        <f t="shared" si="17"/>
        <v>0.13460109705215936</v>
      </c>
      <c r="AB56" s="34">
        <f t="shared" si="18"/>
        <v>1.7719373785567562E-3</v>
      </c>
      <c r="AC56" s="36">
        <f t="shared" si="19"/>
        <v>6.3575500490853547E-3</v>
      </c>
      <c r="AD56" s="34">
        <f t="shared" si="20"/>
        <v>0.54221340223676373</v>
      </c>
      <c r="AE56">
        <f t="shared" si="50"/>
        <v>3.587908989347909</v>
      </c>
      <c r="AF56" s="36">
        <f t="shared" si="51"/>
        <v>0.54221340223676373</v>
      </c>
      <c r="AG56" s="34">
        <f t="shared" si="21"/>
        <v>0</v>
      </c>
      <c r="AH56">
        <f t="shared" si="63"/>
        <v>0</v>
      </c>
      <c r="AI56" s="29">
        <f t="shared" si="52"/>
        <v>0</v>
      </c>
      <c r="AJ56">
        <f t="shared" si="53"/>
        <v>0</v>
      </c>
      <c r="AK56" s="36">
        <f t="shared" si="64"/>
        <v>-3.8334086784623224E-2</v>
      </c>
      <c r="AL56" s="36">
        <f t="shared" si="54"/>
        <v>5.1229843809726732E-3</v>
      </c>
      <c r="AM56" s="36">
        <f t="shared" si="55"/>
        <v>1.0381660637376038E-2</v>
      </c>
      <c r="AN56" s="37">
        <f t="shared" si="65"/>
        <v>849.3680105306629</v>
      </c>
      <c r="AO56" s="36">
        <f t="shared" si="66"/>
        <v>0.11417607736701303</v>
      </c>
      <c r="AP56" s="36">
        <f t="shared" si="67"/>
        <v>6.8697035837811823E-2</v>
      </c>
      <c r="AQ56" s="74">
        <f t="shared" si="22"/>
        <v>8773.1162567072042</v>
      </c>
      <c r="AR56" s="73">
        <f t="shared" si="23"/>
        <v>4.2027212854642663E-2</v>
      </c>
      <c r="AS56" s="72">
        <f t="shared" si="56"/>
        <v>1.4884195129518704E-3</v>
      </c>
      <c r="AT56" s="37">
        <f t="shared" si="24"/>
        <v>29803959.542781133</v>
      </c>
      <c r="AU56" s="37">
        <f t="shared" si="25"/>
        <v>3.587908989347909</v>
      </c>
      <c r="AV56" s="34">
        <f t="shared" si="26"/>
        <v>0</v>
      </c>
      <c r="AW56" s="34">
        <f t="shared" si="27"/>
        <v>0</v>
      </c>
      <c r="AX56" s="37">
        <f t="shared" si="28"/>
        <v>6.0932356277368669</v>
      </c>
      <c r="AY56" s="7">
        <f t="shared" si="29"/>
        <v>6.0947240472498185</v>
      </c>
      <c r="AZ56" s="37">
        <f t="shared" si="30"/>
        <v>6.0947240472498185</v>
      </c>
      <c r="BA56" s="2">
        <f>BE56*'mass balance'!$B$17+BF56*'mass balance'!$C$17+BG56*'mass balance'!$D$17+BH56*'mass balance'!$E$17</f>
        <v>9.6483882615977506E-7</v>
      </c>
      <c r="BB56" s="2">
        <f>BE56*'mass balance'!$B$18+BF56*'mass balance'!$C$18+BG56*'mass balance'!$D$18+BH56*'mass balance'!$E$18</f>
        <v>9.7968250040838736E-7</v>
      </c>
      <c r="BC56" s="2">
        <f>BE56*'mass balance'!$B$19+BF56*'mass balance'!$C$19+BG56*'mass balance'!$D$19+BH56*'mass balance'!$E$19</f>
        <v>-1.2246031255104834E-6</v>
      </c>
      <c r="BD56" s="2">
        <f>BE56*'mass balance'!$B$20+BF56*'mass balance'!$C$20+BG56*'mass balance'!$D$20+BH56*'mass balance'!$E$20</f>
        <v>4.4531022745835768E-8</v>
      </c>
      <c r="BE56" s="2">
        <f>N56*'mass balance'!$H$11+R56*'mass balance'!$I$11+S56*'mass balance'!$J$11</f>
        <v>0</v>
      </c>
      <c r="BF56" s="2">
        <f>N56*'mass balance'!$H$12+R56*'mass balance'!$I$12+S56*'mass balance'!$J$12</f>
        <v>2.5969843296160332E-6</v>
      </c>
      <c r="BG56" s="2">
        <f>N56*'mass balance'!$H$13+R56*'mass balance'!$I$13+S56*'mass balance'!$J$13</f>
        <v>-3.7844782695049873E-6</v>
      </c>
      <c r="BH56" s="2">
        <f>N56*'mass balance'!$H$14+R56*'mass balance'!$I$14+S56*'mass balance'!$J$14</f>
        <v>0</v>
      </c>
      <c r="BI56" s="36">
        <f t="shared" si="31"/>
        <v>7.8325413151257937E-20</v>
      </c>
      <c r="BJ56" s="36">
        <f t="shared" si="32"/>
        <v>3.4000966953782581E-20</v>
      </c>
      <c r="BK56" s="36">
        <f t="shared" si="33"/>
        <v>0</v>
      </c>
      <c r="BL56" s="36">
        <f t="shared" si="34"/>
        <v>0</v>
      </c>
      <c r="BM56" s="36">
        <f t="shared" si="68"/>
        <v>0</v>
      </c>
      <c r="BN56" s="36">
        <f t="shared" ca="1" si="35"/>
        <v>0.68202034390181643</v>
      </c>
      <c r="BO56" s="36">
        <f t="shared" ca="1" si="57"/>
        <v>1</v>
      </c>
      <c r="BP56" s="36">
        <f t="shared" si="36"/>
        <v>0</v>
      </c>
      <c r="BQ56" s="36">
        <f t="shared" si="58"/>
        <v>1</v>
      </c>
      <c r="BR56" s="2">
        <f t="shared" si="69"/>
        <v>-5</v>
      </c>
      <c r="BS56">
        <v>0</v>
      </c>
      <c r="BT56" s="37">
        <f t="shared" si="59"/>
        <v>1.2276646333242594E-3</v>
      </c>
      <c r="BU56" s="34">
        <f t="shared" si="37"/>
        <v>0.37183637519381568</v>
      </c>
      <c r="BV56" s="34">
        <f t="shared" si="38"/>
        <v>6.0947240472498185</v>
      </c>
      <c r="BW56" s="34">
        <f t="shared" si="39"/>
        <v>0.37183637519381568</v>
      </c>
      <c r="BX56" s="34">
        <f t="shared" si="40"/>
        <v>6.0947240472498185</v>
      </c>
      <c r="BY56" s="34">
        <f t="shared" si="41"/>
        <v>0</v>
      </c>
      <c r="BZ56" s="36">
        <f t="shared" si="60"/>
        <v>1.2246031255104834E-6</v>
      </c>
      <c r="CA56" s="34">
        <f t="shared" si="61"/>
        <v>2.0143071676530301E-4</v>
      </c>
    </row>
    <row r="57" spans="1:79" ht="13.2" x14ac:dyDescent="0.25">
      <c r="A57" s="75">
        <f t="shared" si="42"/>
        <v>6.3013698630137005E-2</v>
      </c>
      <c r="B57" s="34">
        <f t="shared" si="43"/>
        <v>23.000000000000007</v>
      </c>
      <c r="C57">
        <f t="shared" si="44"/>
        <v>15</v>
      </c>
      <c r="D57" s="35">
        <f t="shared" si="2"/>
        <v>3000</v>
      </c>
      <c r="E57" s="27">
        <v>0</v>
      </c>
      <c r="F57" s="64">
        <f t="shared" si="45"/>
        <v>0.46593146951268899</v>
      </c>
      <c r="G57" s="34">
        <v>0</v>
      </c>
      <c r="H57" s="34">
        <f t="shared" si="3"/>
        <v>1</v>
      </c>
      <c r="I57" s="34">
        <f t="shared" si="46"/>
        <v>6192.2292298236371</v>
      </c>
      <c r="J57" s="34">
        <f t="shared" si="4"/>
        <v>0</v>
      </c>
      <c r="K57" s="34">
        <f t="shared" si="5"/>
        <v>0</v>
      </c>
      <c r="L57" s="36">
        <f t="shared" si="62"/>
        <v>0</v>
      </c>
      <c r="M57" s="34">
        <f t="shared" si="6"/>
        <v>52.228002934779802</v>
      </c>
      <c r="N57" s="34">
        <f t="shared" si="47"/>
        <v>0</v>
      </c>
      <c r="O57" s="34">
        <f t="shared" si="7"/>
        <v>4.9430669600601176</v>
      </c>
      <c r="P57">
        <f t="shared" si="48"/>
        <v>8.3928136010664577E-3</v>
      </c>
      <c r="Q57" s="36">
        <f t="shared" si="8"/>
        <v>2.3967643416892801</v>
      </c>
      <c r="R57" s="34">
        <f t="shared" si="9"/>
        <v>0.60981706953099912</v>
      </c>
      <c r="S57" s="34">
        <f t="shared" si="10"/>
        <v>1.7869472721582813</v>
      </c>
      <c r="T57" s="36">
        <f t="shared" si="49"/>
        <v>-3366781.6047263304</v>
      </c>
      <c r="U57" s="36">
        <f t="shared" si="11"/>
        <v>26125742.053603154</v>
      </c>
      <c r="V57" s="36">
        <f t="shared" si="12"/>
        <v>2.1871333763877845E-4</v>
      </c>
      <c r="W57" s="68">
        <f t="shared" si="13"/>
        <v>1.6978959963278315E-3</v>
      </c>
      <c r="X57">
        <f t="shared" si="14"/>
        <v>0.38852036002079637</v>
      </c>
      <c r="Y57">
        <f t="shared" si="15"/>
        <v>1.5373874768040686E-2</v>
      </c>
      <c r="Z57" s="34">
        <f t="shared" si="16"/>
        <v>6.2394342047891618E-4</v>
      </c>
      <c r="AA57" s="36">
        <f t="shared" si="17"/>
        <v>0.12881433145010435</v>
      </c>
      <c r="AB57" s="34">
        <f t="shared" si="18"/>
        <v>1.7719373785567562E-3</v>
      </c>
      <c r="AC57" s="36">
        <f t="shared" si="19"/>
        <v>7.3183182436631061E-3</v>
      </c>
      <c r="AD57" s="34">
        <f t="shared" si="20"/>
        <v>0.59410593768626951</v>
      </c>
      <c r="AE57">
        <f t="shared" si="50"/>
        <v>4.1301223915846732</v>
      </c>
      <c r="AF57" s="36">
        <f t="shared" si="51"/>
        <v>0.59410593768626951</v>
      </c>
      <c r="AG57" s="34">
        <f t="shared" si="21"/>
        <v>0</v>
      </c>
      <c r="AH57">
        <f t="shared" si="63"/>
        <v>0</v>
      </c>
      <c r="AI57" s="29">
        <f t="shared" si="52"/>
        <v>0</v>
      </c>
      <c r="AJ57">
        <f t="shared" si="53"/>
        <v>0</v>
      </c>
      <c r="AK57" s="36">
        <f t="shared" si="64"/>
        <v>-4.2027212854642663E-2</v>
      </c>
      <c r="AL57" s="36">
        <f t="shared" si="54"/>
        <v>5.1227417569040595E-3</v>
      </c>
      <c r="AM57" s="36">
        <f t="shared" si="55"/>
        <v>1.1375237502918975E-2</v>
      </c>
      <c r="AN57" s="37">
        <f t="shared" si="65"/>
        <v>849.32967644387827</v>
      </c>
      <c r="AO57" s="36">
        <f t="shared" si="66"/>
        <v>0.1192990617479857</v>
      </c>
      <c r="AP57" s="36">
        <f t="shared" si="67"/>
        <v>7.9078696475187865E-2</v>
      </c>
      <c r="AQ57" s="74">
        <f t="shared" si="22"/>
        <v>7690.3933519303419</v>
      </c>
      <c r="AR57" s="73">
        <f t="shared" si="23"/>
        <v>4.5890407578521857E-2</v>
      </c>
      <c r="AS57" s="72">
        <f t="shared" si="56"/>
        <v>1.6978959963278315E-3</v>
      </c>
      <c r="AT57" s="37">
        <f t="shared" si="24"/>
        <v>26125742.053603154</v>
      </c>
      <c r="AU57" s="37">
        <f t="shared" si="25"/>
        <v>4.1301223915846732</v>
      </c>
      <c r="AV57" s="34">
        <f t="shared" si="26"/>
        <v>0</v>
      </c>
      <c r="AW57" s="34">
        <f t="shared" si="27"/>
        <v>0</v>
      </c>
      <c r="AX57" s="37">
        <f t="shared" si="28"/>
        <v>6.0929606248871506</v>
      </c>
      <c r="AY57" s="7">
        <f t="shared" si="29"/>
        <v>6.0946585208834785</v>
      </c>
      <c r="AZ57" s="37">
        <f t="shared" si="30"/>
        <v>6.0946585208834785</v>
      </c>
      <c r="BA57" s="2">
        <f>BE57*'mass balance'!$B$17+BF57*'mass balance'!$C$17+BG57*'mass balance'!$D$17+BH57*'mass balance'!$E$17</f>
        <v>1.0571160298437207E-6</v>
      </c>
      <c r="BB57" s="2">
        <f>BE57*'mass balance'!$B$18+BF57*'mass balance'!$C$18+BG57*'mass balance'!$D$18+BH57*'mass balance'!$E$18</f>
        <v>1.0733793533797779E-6</v>
      </c>
      <c r="BC57" s="2">
        <f>BE57*'mass balance'!$B$19+BF57*'mass balance'!$C$19+BG57*'mass balance'!$D$19+BH57*'mass balance'!$E$19</f>
        <v>-1.3417241917247222E-6</v>
      </c>
      <c r="BD57" s="2">
        <f>BE57*'mass balance'!$B$20+BF57*'mass balance'!$C$20+BG57*'mass balance'!$D$20+BH57*'mass balance'!$E$20</f>
        <v>4.8789970608171733E-8</v>
      </c>
      <c r="BE57" s="2">
        <f>N57*'mass balance'!$H$11+R57*'mass balance'!$I$11+S57*'mass balance'!$J$11</f>
        <v>0</v>
      </c>
      <c r="BF57" s="2">
        <f>N57*'mass balance'!$H$12+R57*'mass balance'!$I$12+S57*'mass balance'!$J$12</f>
        <v>2.8312864303728008E-6</v>
      </c>
      <c r="BG57" s="2">
        <f>N57*'mass balance'!$H$13+R57*'mass balance'!$I$13+S57*'mass balance'!$J$13</f>
        <v>-4.13235231325738E-6</v>
      </c>
      <c r="BH57" s="2">
        <f>N57*'mass balance'!$H$14+R57*'mass balance'!$I$14+S57*'mass balance'!$J$14</f>
        <v>0</v>
      </c>
      <c r="BI57" s="36">
        <f t="shared" si="31"/>
        <v>7.8325413151257937E-20</v>
      </c>
      <c r="BJ57" s="36">
        <f t="shared" si="32"/>
        <v>3.2545943347804338E-20</v>
      </c>
      <c r="BK57" s="36">
        <f t="shared" si="33"/>
        <v>0</v>
      </c>
      <c r="BL57" s="36">
        <f t="shared" si="34"/>
        <v>0</v>
      </c>
      <c r="BM57" s="36">
        <f t="shared" si="68"/>
        <v>0</v>
      </c>
      <c r="BN57" s="36">
        <f t="shared" ca="1" si="35"/>
        <v>0.21536699182901098</v>
      </c>
      <c r="BO57" s="36">
        <f t="shared" ca="1" si="57"/>
        <v>1</v>
      </c>
      <c r="BP57" s="36">
        <f t="shared" si="36"/>
        <v>0</v>
      </c>
      <c r="BQ57" s="36">
        <f t="shared" si="58"/>
        <v>1</v>
      </c>
      <c r="BR57" s="2">
        <f t="shared" si="69"/>
        <v>-5</v>
      </c>
      <c r="BS57">
        <v>0</v>
      </c>
      <c r="BT57" s="37">
        <f t="shared" si="59"/>
        <v>1.345078502204034E-3</v>
      </c>
      <c r="BU57" s="34">
        <f t="shared" si="37"/>
        <v>0.38852036002079637</v>
      </c>
      <c r="BV57" s="34">
        <f t="shared" si="38"/>
        <v>6.0946585208834785</v>
      </c>
      <c r="BW57" s="34">
        <f t="shared" si="39"/>
        <v>0.38852036002079637</v>
      </c>
      <c r="BX57" s="34">
        <f t="shared" si="40"/>
        <v>6.0946585208834785</v>
      </c>
      <c r="BY57" s="34">
        <f t="shared" si="41"/>
        <v>0</v>
      </c>
      <c r="BZ57" s="36">
        <f t="shared" si="60"/>
        <v>1.3417241917247222E-6</v>
      </c>
      <c r="CA57" s="34">
        <f t="shared" si="61"/>
        <v>2.2069792714310302E-4</v>
      </c>
    </row>
    <row r="58" spans="1:79" ht="13.2" x14ac:dyDescent="0.25">
      <c r="A58" s="75">
        <f t="shared" si="42"/>
        <v>6.5753424657534268E-2</v>
      </c>
      <c r="B58" s="34">
        <f t="shared" si="43"/>
        <v>24.000000000000007</v>
      </c>
      <c r="C58">
        <f t="shared" si="44"/>
        <v>15</v>
      </c>
      <c r="D58" s="35">
        <f t="shared" si="2"/>
        <v>3000</v>
      </c>
      <c r="E58" s="27">
        <v>0</v>
      </c>
      <c r="F58" s="64">
        <f t="shared" si="45"/>
        <v>0.46593146951268899</v>
      </c>
      <c r="G58" s="34">
        <v>0</v>
      </c>
      <c r="H58" s="34">
        <f t="shared" si="3"/>
        <v>1</v>
      </c>
      <c r="I58" s="34">
        <f t="shared" si="46"/>
        <v>6192.2292298236371</v>
      </c>
      <c r="J58" s="34">
        <f t="shared" si="4"/>
        <v>0</v>
      </c>
      <c r="K58" s="34">
        <f t="shared" si="5"/>
        <v>0</v>
      </c>
      <c r="L58" s="36">
        <f t="shared" si="62"/>
        <v>0</v>
      </c>
      <c r="M58" s="34">
        <f t="shared" si="6"/>
        <v>52.228002934779802</v>
      </c>
      <c r="N58" s="34">
        <f t="shared" si="47"/>
        <v>0</v>
      </c>
      <c r="O58" s="34">
        <f t="shared" si="7"/>
        <v>4.9430669600601176</v>
      </c>
      <c r="P58">
        <f t="shared" si="48"/>
        <v>9.521074647256168E-3</v>
      </c>
      <c r="Q58" s="36">
        <f t="shared" si="8"/>
        <v>2.6074124831161889</v>
      </c>
      <c r="R58" s="34">
        <f t="shared" si="9"/>
        <v>0.66623264647758473</v>
      </c>
      <c r="S58" s="34">
        <f t="shared" si="10"/>
        <v>1.9411798366386039</v>
      </c>
      <c r="T58" s="36">
        <f t="shared" si="49"/>
        <v>-2845480.4006213793</v>
      </c>
      <c r="U58" s="36">
        <f t="shared" si="11"/>
        <v>23028664.446981747</v>
      </c>
      <c r="V58" s="36">
        <f t="shared" si="12"/>
        <v>2.3788642813168755E-4</v>
      </c>
      <c r="W58" s="68">
        <f t="shared" si="13"/>
        <v>1.9261472126892597E-3</v>
      </c>
      <c r="X58">
        <f t="shared" si="14"/>
        <v>0.40520355469579161</v>
      </c>
      <c r="Y58">
        <f t="shared" si="15"/>
        <v>1.5373874768040686E-2</v>
      </c>
      <c r="Z58" s="34">
        <f t="shared" si="16"/>
        <v>6.2394342047891618E-4</v>
      </c>
      <c r="AA58" s="36">
        <f t="shared" si="17"/>
        <v>0.12350376262235629</v>
      </c>
      <c r="AB58" s="34">
        <f t="shared" si="18"/>
        <v>1.7719373785567562E-3</v>
      </c>
      <c r="AC58" s="36">
        <f t="shared" si="19"/>
        <v>8.3710367614719186E-3</v>
      </c>
      <c r="AD58" s="34">
        <f t="shared" si="20"/>
        <v>0.64834053506885669</v>
      </c>
      <c r="AE58">
        <f t="shared" si="50"/>
        <v>4.724228329270943</v>
      </c>
      <c r="AF58" s="36">
        <f t="shared" si="51"/>
        <v>0.64834053506885669</v>
      </c>
      <c r="AG58" s="34">
        <f t="shared" si="21"/>
        <v>0</v>
      </c>
      <c r="AH58">
        <f t="shared" si="63"/>
        <v>0</v>
      </c>
      <c r="AI58" s="29">
        <f t="shared" si="52"/>
        <v>0</v>
      </c>
      <c r="AJ58">
        <f t="shared" si="53"/>
        <v>0</v>
      </c>
      <c r="AK58" s="36">
        <f t="shared" si="64"/>
        <v>-4.5890407578521857E-2</v>
      </c>
      <c r="AL58" s="36">
        <f t="shared" si="54"/>
        <v>5.1224762938971661E-3</v>
      </c>
      <c r="AM58" s="36">
        <f t="shared" si="55"/>
        <v>1.2413657399048511E-2</v>
      </c>
      <c r="AN58" s="37">
        <f t="shared" si="65"/>
        <v>849.28764923102358</v>
      </c>
      <c r="AO58" s="36">
        <f t="shared" si="66"/>
        <v>0.12442180350488975</v>
      </c>
      <c r="AP58" s="36">
        <f t="shared" si="67"/>
        <v>9.0453933978106846E-2</v>
      </c>
      <c r="AQ58" s="74">
        <f t="shared" si="22"/>
        <v>6778.7352261054029</v>
      </c>
      <c r="AR58" s="73">
        <f t="shared" si="23"/>
        <v>4.9923648935461307E-2</v>
      </c>
      <c r="AS58" s="72">
        <f t="shared" si="56"/>
        <v>1.9261472126892597E-3</v>
      </c>
      <c r="AT58" s="37">
        <f t="shared" si="24"/>
        <v>23028664.446981747</v>
      </c>
      <c r="AU58" s="37">
        <f t="shared" si="25"/>
        <v>4.724228329270943</v>
      </c>
      <c r="AV58" s="34">
        <f t="shared" si="26"/>
        <v>0</v>
      </c>
      <c r="AW58" s="34">
        <f t="shared" si="27"/>
        <v>0</v>
      </c>
      <c r="AX58" s="37">
        <f t="shared" si="28"/>
        <v>6.0926591281183473</v>
      </c>
      <c r="AY58" s="7">
        <f t="shared" si="29"/>
        <v>6.0945852753310366</v>
      </c>
      <c r="AZ58" s="37">
        <f t="shared" si="30"/>
        <v>6.0945852753310366</v>
      </c>
      <c r="BA58" s="2">
        <f>BE58*'mass balance'!$B$17+BF58*'mass balance'!$C$17+BG58*'mass balance'!$D$17+BH58*'mass balance'!$E$17</f>
        <v>1.1536542769220019E-6</v>
      </c>
      <c r="BB58" s="2">
        <f>BE58*'mass balance'!$B$18+BF58*'mass balance'!$C$18+BG58*'mass balance'!$D$18+BH58*'mass balance'!$E$18</f>
        <v>1.1714028042592632E-6</v>
      </c>
      <c r="BC58" s="2">
        <f>BE58*'mass balance'!$B$19+BF58*'mass balance'!$C$19+BG58*'mass balance'!$D$19+BH58*'mass balance'!$E$19</f>
        <v>-1.4642535053240794E-6</v>
      </c>
      <c r="BD58" s="2">
        <f>BE58*'mass balance'!$B$20+BF58*'mass balance'!$C$20+BG58*'mass balance'!$D$20+BH58*'mass balance'!$E$20</f>
        <v>5.3245582011784708E-8</v>
      </c>
      <c r="BE58" s="2">
        <f>N58*'mass balance'!$H$11+R58*'mass balance'!$I$11+S58*'mass balance'!$J$11</f>
        <v>0</v>
      </c>
      <c r="BF58" s="2">
        <f>N58*'mass balance'!$H$12+R58*'mass balance'!$I$12+S58*'mass balance'!$J$12</f>
        <v>3.0756565770125034E-6</v>
      </c>
      <c r="BG58" s="2">
        <f>N58*'mass balance'!$H$13+R58*'mass balance'!$I$13+S58*'mass balance'!$J$13</f>
        <v>-4.4955387639934287E-6</v>
      </c>
      <c r="BH58" s="2">
        <f>N58*'mass balance'!$H$14+R58*'mass balance'!$I$14+S58*'mass balance'!$J$14</f>
        <v>0</v>
      </c>
      <c r="BI58" s="36">
        <f t="shared" si="31"/>
        <v>7.8325413151257937E-20</v>
      </c>
      <c r="BJ58" s="36">
        <f t="shared" si="32"/>
        <v>3.1210654598129662E-20</v>
      </c>
      <c r="BK58" s="36">
        <f t="shared" si="33"/>
        <v>0</v>
      </c>
      <c r="BL58" s="36">
        <f t="shared" si="34"/>
        <v>0</v>
      </c>
      <c r="BM58" s="36">
        <f t="shared" si="68"/>
        <v>0</v>
      </c>
      <c r="BN58" s="36">
        <f t="shared" ca="1" si="35"/>
        <v>0.37935733496038282</v>
      </c>
      <c r="BO58" s="36">
        <f t="shared" ca="1" si="57"/>
        <v>1</v>
      </c>
      <c r="BP58" s="36">
        <f t="shared" si="36"/>
        <v>0</v>
      </c>
      <c r="BQ58" s="36">
        <f t="shared" si="58"/>
        <v>1</v>
      </c>
      <c r="BR58" s="2">
        <f t="shared" si="69"/>
        <v>-5</v>
      </c>
      <c r="BS58">
        <v>0</v>
      </c>
      <c r="BT58" s="37">
        <f t="shared" si="59"/>
        <v>1.4679141390873897E-3</v>
      </c>
      <c r="BU58" s="34">
        <f t="shared" si="37"/>
        <v>0.40520355469579161</v>
      </c>
      <c r="BV58" s="34">
        <f t="shared" si="38"/>
        <v>6.0945852753310366</v>
      </c>
      <c r="BW58" s="34">
        <f t="shared" si="39"/>
        <v>0.40520355469579161</v>
      </c>
      <c r="BX58" s="34">
        <f t="shared" si="40"/>
        <v>6.0945852753310366</v>
      </c>
      <c r="BY58" s="34">
        <f t="shared" si="41"/>
        <v>0</v>
      </c>
      <c r="BZ58" s="36">
        <f t="shared" si="60"/>
        <v>1.4642535053240794E-6</v>
      </c>
      <c r="CA58" s="34">
        <f t="shared" si="61"/>
        <v>2.4085545985040921E-4</v>
      </c>
    </row>
    <row r="59" spans="1:79" ht="13.2" x14ac:dyDescent="0.25">
      <c r="A59" s="75">
        <f t="shared" si="42"/>
        <v>6.8493150684931531E-2</v>
      </c>
      <c r="B59" s="34">
        <f t="shared" si="43"/>
        <v>25.000000000000007</v>
      </c>
      <c r="C59">
        <f t="shared" si="44"/>
        <v>15</v>
      </c>
      <c r="D59" s="35">
        <f t="shared" si="2"/>
        <v>3000</v>
      </c>
      <c r="E59" s="27">
        <v>0</v>
      </c>
      <c r="F59" s="64">
        <f t="shared" si="45"/>
        <v>0.46593146951268899</v>
      </c>
      <c r="G59" s="34">
        <v>0</v>
      </c>
      <c r="H59" s="34">
        <f t="shared" si="3"/>
        <v>1</v>
      </c>
      <c r="I59" s="34">
        <f t="shared" si="46"/>
        <v>6192.2292298236371</v>
      </c>
      <c r="J59" s="34">
        <f t="shared" si="4"/>
        <v>0</v>
      </c>
      <c r="K59" s="34">
        <f t="shared" si="5"/>
        <v>0</v>
      </c>
      <c r="L59" s="36">
        <f t="shared" si="62"/>
        <v>0</v>
      </c>
      <c r="M59" s="34">
        <f t="shared" si="6"/>
        <v>52.228002934779802</v>
      </c>
      <c r="N59" s="34">
        <f t="shared" si="47"/>
        <v>0</v>
      </c>
      <c r="O59" s="34">
        <f t="shared" si="7"/>
        <v>4.9430669600601176</v>
      </c>
      <c r="P59">
        <f t="shared" si="48"/>
        <v>1.0746108377542902E-2</v>
      </c>
      <c r="Q59" s="36">
        <f t="shared" si="8"/>
        <v>2.8269400619374658</v>
      </c>
      <c r="R59" s="34">
        <f t="shared" si="9"/>
        <v>0.72517868608692981</v>
      </c>
      <c r="S59" s="34">
        <f t="shared" si="10"/>
        <v>2.1017613758505358</v>
      </c>
      <c r="T59" s="36">
        <f t="shared" si="49"/>
        <v>-2421280.6787207043</v>
      </c>
      <c r="U59" s="36">
        <f t="shared" si="11"/>
        <v>20402342.704627499</v>
      </c>
      <c r="V59" s="36">
        <f t="shared" si="12"/>
        <v>2.5786150868009416E-4</v>
      </c>
      <c r="W59" s="68">
        <f t="shared" si="13"/>
        <v>2.1739758867058132E-3</v>
      </c>
      <c r="X59">
        <f t="shared" si="14"/>
        <v>0.42188588483940254</v>
      </c>
      <c r="Y59">
        <f t="shared" si="15"/>
        <v>1.5373874768040686E-2</v>
      </c>
      <c r="Z59" s="34">
        <f t="shared" si="16"/>
        <v>6.2394342047891618E-4</v>
      </c>
      <c r="AA59" s="36">
        <f t="shared" si="17"/>
        <v>0.11861286514581681</v>
      </c>
      <c r="AB59" s="34">
        <f t="shared" si="18"/>
        <v>1.7719373785567562E-3</v>
      </c>
      <c r="AC59" s="36">
        <f t="shared" si="19"/>
        <v>9.5198555895939126E-3</v>
      </c>
      <c r="AD59" s="34">
        <f t="shared" si="20"/>
        <v>0.70491272211979306</v>
      </c>
      <c r="AE59">
        <f t="shared" si="50"/>
        <v>5.3725688643397991</v>
      </c>
      <c r="AF59" s="36">
        <f t="shared" si="51"/>
        <v>0.70491272211979306</v>
      </c>
      <c r="AG59" s="34">
        <f t="shared" si="21"/>
        <v>0</v>
      </c>
      <c r="AH59">
        <f t="shared" si="63"/>
        <v>0</v>
      </c>
      <c r="AI59" s="29">
        <f t="shared" si="52"/>
        <v>0</v>
      </c>
      <c r="AJ59">
        <f t="shared" si="53"/>
        <v>0</v>
      </c>
      <c r="AK59" s="36">
        <f t="shared" si="64"/>
        <v>-4.9923648935461307E-2</v>
      </c>
      <c r="AL59" s="36">
        <f t="shared" si="54"/>
        <v>5.1221869617044556E-3</v>
      </c>
      <c r="AM59" s="36">
        <f t="shared" si="55"/>
        <v>1.3496834696131485E-2</v>
      </c>
      <c r="AN59" s="37">
        <f t="shared" si="65"/>
        <v>849.24175882344502</v>
      </c>
      <c r="AO59" s="36">
        <f t="shared" si="66"/>
        <v>0.12954427979878691</v>
      </c>
      <c r="AP59" s="36">
        <f t="shared" si="67"/>
        <v>0.10286759137715536</v>
      </c>
      <c r="AQ59" s="74">
        <f t="shared" si="22"/>
        <v>6005.6491554402583</v>
      </c>
      <c r="AR59" s="73">
        <f t="shared" si="23"/>
        <v>5.4126903252793991E-2</v>
      </c>
      <c r="AS59" s="72">
        <f t="shared" si="56"/>
        <v>2.1739758867058132E-3</v>
      </c>
      <c r="AT59" s="37">
        <f t="shared" si="24"/>
        <v>20402342.704627499</v>
      </c>
      <c r="AU59" s="37">
        <f t="shared" si="25"/>
        <v>5.3725688643397991</v>
      </c>
      <c r="AV59" s="34">
        <f t="shared" si="26"/>
        <v>0</v>
      </c>
      <c r="AW59" s="34">
        <f t="shared" si="27"/>
        <v>0</v>
      </c>
      <c r="AX59" s="37">
        <f t="shared" si="28"/>
        <v>6.092329917384057</v>
      </c>
      <c r="AY59" s="7">
        <f t="shared" si="29"/>
        <v>6.0945038932707627</v>
      </c>
      <c r="AZ59" s="37">
        <f t="shared" si="30"/>
        <v>6.0945038932707627</v>
      </c>
      <c r="BA59" s="2">
        <f>BE59*'mass balance'!$B$17+BF59*'mass balance'!$C$17+BG59*'mass balance'!$D$17+BH59*'mass balance'!$E$17</f>
        <v>1.2544580609667157E-6</v>
      </c>
      <c r="BB59" s="2">
        <f>BE59*'mass balance'!$B$18+BF59*'mass balance'!$C$18+BG59*'mass balance'!$D$18+BH59*'mass balance'!$E$18</f>
        <v>1.2737574157508182E-6</v>
      </c>
      <c r="BC59" s="2">
        <f>BE59*'mass balance'!$B$19+BF59*'mass balance'!$C$19+BG59*'mass balance'!$D$19+BH59*'mass balance'!$E$19</f>
        <v>-1.5921967696885232E-6</v>
      </c>
      <c r="BD59" s="2">
        <f>BE59*'mass balance'!$B$20+BF59*'mass balance'!$C$20+BG59*'mass balance'!$D$20+BH59*'mass balance'!$E$20</f>
        <v>5.7898064352309961E-8</v>
      </c>
      <c r="BE59" s="2">
        <f>N59*'mass balance'!$H$11+R59*'mass balance'!$I$11+S59*'mass balance'!$J$11</f>
        <v>0</v>
      </c>
      <c r="BF59" s="2">
        <f>N59*'mass balance'!$H$12+R59*'mass balance'!$I$12+S59*'mass balance'!$J$12</f>
        <v>3.3300862068190896E-6</v>
      </c>
      <c r="BG59" s="2">
        <f>N59*'mass balance'!$H$13+R59*'mass balance'!$I$13+S59*'mass balance'!$J$13</f>
        <v>-4.8740345895473546E-6</v>
      </c>
      <c r="BH59" s="2">
        <f>N59*'mass balance'!$H$14+R59*'mass balance'!$I$14+S59*'mass balance'!$J$14</f>
        <v>0</v>
      </c>
      <c r="BI59" s="36">
        <f t="shared" si="31"/>
        <v>7.8325413151257937E-20</v>
      </c>
      <c r="BJ59" s="36">
        <f t="shared" si="32"/>
        <v>2.9980887959542469E-20</v>
      </c>
      <c r="BK59" s="36">
        <f t="shared" si="33"/>
        <v>0</v>
      </c>
      <c r="BL59" s="36">
        <f t="shared" si="34"/>
        <v>0</v>
      </c>
      <c r="BM59" s="36">
        <f t="shared" si="68"/>
        <v>0</v>
      </c>
      <c r="BN59" s="36">
        <f t="shared" ca="1" si="35"/>
        <v>0.27921869676534072</v>
      </c>
      <c r="BO59" s="36">
        <f t="shared" ca="1" si="57"/>
        <v>1</v>
      </c>
      <c r="BP59" s="36">
        <f t="shared" si="36"/>
        <v>0</v>
      </c>
      <c r="BQ59" s="36">
        <f t="shared" si="58"/>
        <v>1</v>
      </c>
      <c r="BR59" s="2">
        <f t="shared" si="69"/>
        <v>-5</v>
      </c>
      <c r="BS59">
        <v>0</v>
      </c>
      <c r="BT59" s="37">
        <f t="shared" si="59"/>
        <v>1.5961772616127445E-3</v>
      </c>
      <c r="BU59" s="34">
        <f t="shared" si="37"/>
        <v>0.42188588483940254</v>
      </c>
      <c r="BV59" s="34">
        <f t="shared" si="38"/>
        <v>6.0945038932707627</v>
      </c>
      <c r="BW59" s="34">
        <f t="shared" si="39"/>
        <v>0.42188588483940254</v>
      </c>
      <c r="BX59" s="34">
        <f t="shared" si="40"/>
        <v>6.0945038932707627</v>
      </c>
      <c r="BY59" s="34">
        <f t="shared" si="41"/>
        <v>0</v>
      </c>
      <c r="BZ59" s="36">
        <f t="shared" si="60"/>
        <v>1.5921967696885232E-6</v>
      </c>
      <c r="CA59" s="34">
        <f t="shared" si="61"/>
        <v>2.619043796780836E-4</v>
      </c>
    </row>
    <row r="60" spans="1:79" ht="13.2" x14ac:dyDescent="0.25">
      <c r="A60" s="75">
        <f t="shared" si="42"/>
        <v>7.1232876712328794E-2</v>
      </c>
      <c r="B60" s="34">
        <f t="shared" si="43"/>
        <v>26.000000000000011</v>
      </c>
      <c r="C60">
        <f t="shared" si="44"/>
        <v>15</v>
      </c>
      <c r="D60" s="35">
        <f t="shared" si="2"/>
        <v>3000</v>
      </c>
      <c r="E60" s="27">
        <v>0</v>
      </c>
      <c r="F60" s="64">
        <f t="shared" si="45"/>
        <v>0.46593146951268899</v>
      </c>
      <c r="G60" s="34">
        <v>0</v>
      </c>
      <c r="H60" s="34">
        <f t="shared" si="3"/>
        <v>1</v>
      </c>
      <c r="I60" s="34">
        <f t="shared" si="46"/>
        <v>6192.2292298236371</v>
      </c>
      <c r="J60" s="34">
        <f t="shared" si="4"/>
        <v>0</v>
      </c>
      <c r="K60" s="34">
        <f t="shared" si="5"/>
        <v>0</v>
      </c>
      <c r="L60" s="36">
        <f t="shared" si="62"/>
        <v>0</v>
      </c>
      <c r="M60" s="34">
        <f t="shared" si="6"/>
        <v>52.228002934779802</v>
      </c>
      <c r="N60" s="34">
        <f t="shared" si="47"/>
        <v>0</v>
      </c>
      <c r="O60" s="34">
        <f t="shared" si="7"/>
        <v>4.9430669600601176</v>
      </c>
      <c r="P60">
        <f t="shared" si="48"/>
        <v>1.2071879470918343E-2</v>
      </c>
      <c r="Q60" s="36">
        <f t="shared" si="8"/>
        <v>3.0553446842721055</v>
      </c>
      <c r="R60" s="34">
        <f t="shared" si="9"/>
        <v>0.78665866401547613</v>
      </c>
      <c r="S60" s="34">
        <f t="shared" si="10"/>
        <v>2.268686020256629</v>
      </c>
      <c r="T60" s="36">
        <f t="shared" si="49"/>
        <v>-2073264.473952862</v>
      </c>
      <c r="U60" s="36">
        <f t="shared" si="11"/>
        <v>18160626.750237484</v>
      </c>
      <c r="V60" s="36">
        <f t="shared" si="12"/>
        <v>2.7863785933020843E-4</v>
      </c>
      <c r="W60" s="68">
        <f t="shared" si="13"/>
        <v>2.4421840870170056E-3</v>
      </c>
      <c r="X60">
        <f t="shared" si="14"/>
        <v>0.4385672727170305</v>
      </c>
      <c r="Y60">
        <f t="shared" si="15"/>
        <v>1.5373874768040686E-2</v>
      </c>
      <c r="Z60" s="34">
        <f t="shared" si="16"/>
        <v>6.2394342047891618E-4</v>
      </c>
      <c r="AA60" s="36">
        <f t="shared" si="17"/>
        <v>0.11409371669051752</v>
      </c>
      <c r="AB60" s="34">
        <f t="shared" si="18"/>
        <v>1.7719373785567562E-3</v>
      </c>
      <c r="AC60" s="36">
        <f t="shared" si="19"/>
        <v>1.0768916790538166E-2</v>
      </c>
      <c r="AD60" s="34">
        <f t="shared" si="20"/>
        <v>0.76381786775401961</v>
      </c>
      <c r="AE60">
        <f t="shared" si="50"/>
        <v>6.0774815864595926</v>
      </c>
      <c r="AF60" s="36">
        <f t="shared" si="51"/>
        <v>0.76381786775401961</v>
      </c>
      <c r="AG60" s="34">
        <f t="shared" si="21"/>
        <v>0</v>
      </c>
      <c r="AH60">
        <f t="shared" si="63"/>
        <v>0</v>
      </c>
      <c r="AI60" s="29">
        <f t="shared" si="52"/>
        <v>0</v>
      </c>
      <c r="AJ60">
        <f t="shared" si="53"/>
        <v>0</v>
      </c>
      <c r="AK60" s="36">
        <f t="shared" si="64"/>
        <v>-5.4126903252793991E-2</v>
      </c>
      <c r="AL60" s="36">
        <f t="shared" si="54"/>
        <v>5.1218727300618256E-3</v>
      </c>
      <c r="AM60" s="36">
        <f t="shared" si="55"/>
        <v>1.4624680723631042E-2</v>
      </c>
      <c r="AN60" s="37">
        <f t="shared" si="65"/>
        <v>849.19183517450961</v>
      </c>
      <c r="AO60" s="36">
        <f t="shared" si="66"/>
        <v>0.13466646676049138</v>
      </c>
      <c r="AP60" s="36">
        <f t="shared" si="67"/>
        <v>0.11636442607328684</v>
      </c>
      <c r="AQ60" s="74">
        <f t="shared" si="22"/>
        <v>5345.775937784435</v>
      </c>
      <c r="AR60" s="73">
        <f t="shared" si="23"/>
        <v>5.8500124695319011E-2</v>
      </c>
      <c r="AS60" s="72">
        <f t="shared" si="56"/>
        <v>2.4421840870170056E-3</v>
      </c>
      <c r="AT60" s="37">
        <f t="shared" si="24"/>
        <v>18160626.750237484</v>
      </c>
      <c r="AU60" s="37">
        <f t="shared" si="25"/>
        <v>6.0774815864595926</v>
      </c>
      <c r="AV60" s="34">
        <f t="shared" si="26"/>
        <v>0</v>
      </c>
      <c r="AW60" s="34">
        <f t="shared" si="27"/>
        <v>0</v>
      </c>
      <c r="AX60" s="37">
        <f t="shared" si="28"/>
        <v>6.0919717727958602</v>
      </c>
      <c r="AY60" s="7">
        <f t="shared" si="29"/>
        <v>6.0944139568828772</v>
      </c>
      <c r="AZ60" s="37">
        <f t="shared" si="30"/>
        <v>6.0944139568828772</v>
      </c>
      <c r="BA60" s="2">
        <f>BE60*'mass balance'!$B$17+BF60*'mass balance'!$C$17+BG60*'mass balance'!$D$17+BH60*'mass balance'!$E$17</f>
        <v>1.3595315846089503E-6</v>
      </c>
      <c r="BB60" s="2">
        <f>BE60*'mass balance'!$B$18+BF60*'mass balance'!$C$18+BG60*'mass balance'!$D$18+BH60*'mass balance'!$E$18</f>
        <v>1.3804474551413955E-6</v>
      </c>
      <c r="BC60" s="2">
        <f>BE60*'mass balance'!$B$19+BF60*'mass balance'!$C$19+BG60*'mass balance'!$D$19+BH60*'mass balance'!$E$19</f>
        <v>-1.7255593189267447E-6</v>
      </c>
      <c r="BD60" s="2">
        <f>BE60*'mass balance'!$B$20+BF60*'mass balance'!$C$20+BG60*'mass balance'!$D$20+BH60*'mass balance'!$E$20</f>
        <v>6.274761159733615E-8</v>
      </c>
      <c r="BE60" s="2">
        <f>N60*'mass balance'!$H$11+R60*'mass balance'!$I$11+S60*'mass balance'!$J$11</f>
        <v>0</v>
      </c>
      <c r="BF60" s="2">
        <f>N60*'mass balance'!$H$12+R60*'mass balance'!$I$12+S60*'mass balance'!$J$12</f>
        <v>3.5945660199424812E-6</v>
      </c>
      <c r="BG60" s="2">
        <f>N60*'mass balance'!$H$13+R60*'mass balance'!$I$13+S60*'mass balance'!$J$13</f>
        <v>-5.2678356625381122E-6</v>
      </c>
      <c r="BH60" s="2">
        <f>N60*'mass balance'!$H$14+R60*'mass balance'!$I$14+S60*'mass balance'!$J$14</f>
        <v>0</v>
      </c>
      <c r="BI60" s="36">
        <f t="shared" si="31"/>
        <v>7.8325413151257937E-20</v>
      </c>
      <c r="BJ60" s="36">
        <f t="shared" si="32"/>
        <v>2.884459384751789E-20</v>
      </c>
      <c r="BK60" s="36">
        <f t="shared" si="33"/>
        <v>0</v>
      </c>
      <c r="BL60" s="36">
        <f t="shared" si="34"/>
        <v>0</v>
      </c>
      <c r="BM60" s="36">
        <f t="shared" si="68"/>
        <v>0</v>
      </c>
      <c r="BN60" s="36">
        <f t="shared" ca="1" si="35"/>
        <v>0.26488267776292329</v>
      </c>
      <c r="BO60" s="36">
        <f t="shared" ca="1" si="57"/>
        <v>1</v>
      </c>
      <c r="BP60" s="36">
        <f t="shared" si="36"/>
        <v>0</v>
      </c>
      <c r="BQ60" s="36">
        <f t="shared" si="58"/>
        <v>1</v>
      </c>
      <c r="BR60" s="2">
        <f t="shared" si="69"/>
        <v>-5</v>
      </c>
      <c r="BS60">
        <v>0</v>
      </c>
      <c r="BT60" s="37">
        <f t="shared" si="59"/>
        <v>1.7298732172240615E-3</v>
      </c>
      <c r="BU60" s="34">
        <f t="shared" si="37"/>
        <v>0.4385672727170305</v>
      </c>
      <c r="BV60" s="34">
        <f t="shared" si="38"/>
        <v>6.0944139568828772</v>
      </c>
      <c r="BW60" s="34">
        <f t="shared" si="39"/>
        <v>0.4385672727170305</v>
      </c>
      <c r="BX60" s="34">
        <f t="shared" si="40"/>
        <v>6.0944139568828772</v>
      </c>
      <c r="BY60" s="34">
        <f t="shared" si="41"/>
        <v>0</v>
      </c>
      <c r="BZ60" s="36">
        <f t="shared" si="60"/>
        <v>1.7255593189267447E-6</v>
      </c>
      <c r="CA60" s="34">
        <f t="shared" si="61"/>
        <v>2.8384570353485528E-4</v>
      </c>
    </row>
    <row r="61" spans="1:79" ht="13.2" x14ac:dyDescent="0.25">
      <c r="A61" s="75">
        <f t="shared" si="42"/>
        <v>7.3972602739726057E-2</v>
      </c>
      <c r="B61" s="34">
        <f t="shared" si="43"/>
        <v>27.000000000000011</v>
      </c>
      <c r="C61">
        <f t="shared" si="44"/>
        <v>15</v>
      </c>
      <c r="D61" s="35">
        <f t="shared" si="2"/>
        <v>3000</v>
      </c>
      <c r="E61" s="27">
        <v>0</v>
      </c>
      <c r="F61" s="64">
        <f t="shared" si="45"/>
        <v>0.46593146951268899</v>
      </c>
      <c r="G61" s="34">
        <v>0</v>
      </c>
      <c r="H61" s="34">
        <f t="shared" si="3"/>
        <v>1</v>
      </c>
      <c r="I61" s="34">
        <f t="shared" si="46"/>
        <v>6192.2292298236371</v>
      </c>
      <c r="J61" s="34">
        <f t="shared" si="4"/>
        <v>0</v>
      </c>
      <c r="K61" s="34">
        <f t="shared" si="5"/>
        <v>0</v>
      </c>
      <c r="L61" s="36">
        <f t="shared" si="62"/>
        <v>0</v>
      </c>
      <c r="M61" s="34">
        <f t="shared" si="6"/>
        <v>52.228002934779802</v>
      </c>
      <c r="N61" s="34">
        <f t="shared" si="47"/>
        <v>0</v>
      </c>
      <c r="O61" s="34">
        <f t="shared" si="7"/>
        <v>4.9430669600601176</v>
      </c>
      <c r="P61">
        <f t="shared" si="48"/>
        <v>1.3502349078861593E-2</v>
      </c>
      <c r="Q61" s="36">
        <f t="shared" si="8"/>
        <v>3.2926232943813551</v>
      </c>
      <c r="R61" s="34">
        <f t="shared" si="9"/>
        <v>0.85067587833862168</v>
      </c>
      <c r="S61" s="34">
        <f t="shared" si="10"/>
        <v>2.4419474160427335</v>
      </c>
      <c r="T61" s="36">
        <f t="shared" si="49"/>
        <v>-1785587.3565195042</v>
      </c>
      <c r="U61" s="36">
        <f t="shared" si="11"/>
        <v>16235613.68550152</v>
      </c>
      <c r="V61" s="36">
        <f t="shared" si="12"/>
        <v>3.0021469988406529E-4</v>
      </c>
      <c r="W61" s="68">
        <f t="shared" si="13"/>
        <v>2.7315731686340292E-3</v>
      </c>
      <c r="X61">
        <f t="shared" si="14"/>
        <v>0.45524763723882355</v>
      </c>
      <c r="Y61">
        <f t="shared" si="15"/>
        <v>1.5373874768040686E-2</v>
      </c>
      <c r="Z61" s="34">
        <f t="shared" si="16"/>
        <v>6.2394342047891618E-4</v>
      </c>
      <c r="AA61" s="36">
        <f t="shared" si="17"/>
        <v>0.10990542129032292</v>
      </c>
      <c r="AB61" s="34">
        <f t="shared" si="18"/>
        <v>1.7719373785567562E-3</v>
      </c>
      <c r="AC61" s="36">
        <f t="shared" si="19"/>
        <v>1.2122354220821035E-2</v>
      </c>
      <c r="AD61" s="34">
        <f t="shared" si="20"/>
        <v>0.8250511750389391</v>
      </c>
      <c r="AE61">
        <f t="shared" si="50"/>
        <v>6.8412994542136127</v>
      </c>
      <c r="AF61" s="36">
        <f t="shared" si="51"/>
        <v>0.8250511750389391</v>
      </c>
      <c r="AG61" s="34">
        <f t="shared" si="21"/>
        <v>0</v>
      </c>
      <c r="AH61">
        <f t="shared" si="63"/>
        <v>0</v>
      </c>
      <c r="AI61" s="29">
        <f t="shared" si="52"/>
        <v>0</v>
      </c>
      <c r="AJ61">
        <f t="shared" si="53"/>
        <v>0</v>
      </c>
      <c r="AK61" s="36">
        <f t="shared" si="64"/>
        <v>-5.8500124695319011E-2</v>
      </c>
      <c r="AL61" s="36">
        <f t="shared" si="54"/>
        <v>5.1215325687614987E-3</v>
      </c>
      <c r="AM61" s="36">
        <f t="shared" si="55"/>
        <v>1.5797103635557908E-2</v>
      </c>
      <c r="AN61" s="37">
        <f t="shared" si="65"/>
        <v>849.13770827125677</v>
      </c>
      <c r="AO61" s="36">
        <f t="shared" si="66"/>
        <v>0.13978833949055319</v>
      </c>
      <c r="AP61" s="36">
        <f t="shared" si="67"/>
        <v>0.13098910679691789</v>
      </c>
      <c r="AQ61" s="74">
        <f t="shared" si="22"/>
        <v>4779.1276242149925</v>
      </c>
      <c r="AR61" s="73">
        <f t="shared" si="23"/>
        <v>6.3043254755366568E-2</v>
      </c>
      <c r="AS61" s="72">
        <f t="shared" si="56"/>
        <v>2.7315731686340292E-3</v>
      </c>
      <c r="AT61" s="37">
        <f t="shared" si="24"/>
        <v>16235613.68550152</v>
      </c>
      <c r="AU61" s="37">
        <f t="shared" si="25"/>
        <v>6.8412994542136127</v>
      </c>
      <c r="AV61" s="34">
        <f t="shared" si="26"/>
        <v>0</v>
      </c>
      <c r="AW61" s="34">
        <f t="shared" si="27"/>
        <v>0</v>
      </c>
      <c r="AX61" s="37">
        <f t="shared" si="28"/>
        <v>6.0915834747068933</v>
      </c>
      <c r="AY61" s="7">
        <f t="shared" si="29"/>
        <v>6.0943150478755275</v>
      </c>
      <c r="AZ61" s="37">
        <f t="shared" si="30"/>
        <v>6.0943150478755275</v>
      </c>
      <c r="BA61" s="2">
        <f>BE61*'mass balance'!$B$17+BF61*'mass balance'!$C$17+BG61*'mass balance'!$D$17+BH61*'mass balance'!$E$17</f>
        <v>1.4688787467402774E-6</v>
      </c>
      <c r="BB61" s="2">
        <f>BE61*'mass balance'!$B$18+BF61*'mass balance'!$C$18+BG61*'mass balance'!$D$18+BH61*'mass balance'!$E$18</f>
        <v>1.4914768813055124E-6</v>
      </c>
      <c r="BC61" s="2">
        <f>BE61*'mass balance'!$B$19+BF61*'mass balance'!$C$19+BG61*'mass balance'!$D$19+BH61*'mass balance'!$E$19</f>
        <v>-1.8643461016318903E-6</v>
      </c>
      <c r="BD61" s="2">
        <f>BE61*'mass balance'!$B$20+BF61*'mass balance'!$C$20+BG61*'mass balance'!$D$20+BH61*'mass balance'!$E$20</f>
        <v>6.7794403695705122E-8</v>
      </c>
      <c r="BE61" s="2">
        <f>N61*'mass balance'!$H$11+R61*'mass balance'!$I$11+S61*'mass balance'!$J$11</f>
        <v>0</v>
      </c>
      <c r="BF61" s="2">
        <f>N61*'mass balance'!$H$12+R61*'mass balance'!$I$12+S61*'mass balance'!$J$12</f>
        <v>3.8690859492318089E-6</v>
      </c>
      <c r="BG61" s="2">
        <f>N61*'mass balance'!$H$13+R61*'mass balance'!$I$13+S61*'mass balance'!$J$13</f>
        <v>-5.676936714450612E-6</v>
      </c>
      <c r="BH61" s="2">
        <f>N61*'mass balance'!$H$14+R61*'mass balance'!$I$14+S61*'mass balance'!$J$14</f>
        <v>0</v>
      </c>
      <c r="BI61" s="36">
        <f t="shared" si="31"/>
        <v>7.8325413151257937E-20</v>
      </c>
      <c r="BJ61" s="36">
        <f t="shared" si="32"/>
        <v>2.7791489385527553E-20</v>
      </c>
      <c r="BK61" s="36">
        <f t="shared" si="33"/>
        <v>0</v>
      </c>
      <c r="BL61" s="36">
        <f t="shared" si="34"/>
        <v>0</v>
      </c>
      <c r="BM61" s="36">
        <f t="shared" si="68"/>
        <v>0</v>
      </c>
      <c r="BN61" s="36">
        <f t="shared" ca="1" si="35"/>
        <v>0.97940902209103975</v>
      </c>
      <c r="BO61" s="36">
        <f t="shared" ca="1" si="57"/>
        <v>1</v>
      </c>
      <c r="BP61" s="36">
        <f t="shared" si="36"/>
        <v>0</v>
      </c>
      <c r="BQ61" s="36">
        <f t="shared" si="58"/>
        <v>1</v>
      </c>
      <c r="BR61" s="2">
        <f t="shared" si="69"/>
        <v>-5</v>
      </c>
      <c r="BS61">
        <v>0</v>
      </c>
      <c r="BT61" s="37">
        <f t="shared" si="59"/>
        <v>1.86900696688597E-3</v>
      </c>
      <c r="BU61" s="34">
        <f t="shared" si="37"/>
        <v>0.45524763723882355</v>
      </c>
      <c r="BV61" s="34">
        <f t="shared" si="38"/>
        <v>6.0943150478755275</v>
      </c>
      <c r="BW61" s="34">
        <f t="shared" si="39"/>
        <v>0.45524763723882355</v>
      </c>
      <c r="BX61" s="34">
        <f t="shared" si="40"/>
        <v>6.0943150478755275</v>
      </c>
      <c r="BY61" s="34">
        <f t="shared" si="41"/>
        <v>0</v>
      </c>
      <c r="BZ61" s="36">
        <f t="shared" si="60"/>
        <v>1.8643461016318903E-6</v>
      </c>
      <c r="CA61" s="34">
        <f t="shared" si="61"/>
        <v>3.0668039840465815E-4</v>
      </c>
    </row>
    <row r="62" spans="1:79" ht="13.2" x14ac:dyDescent="0.25">
      <c r="A62" s="75">
        <f t="shared" si="42"/>
        <v>7.6712328767123319E-2</v>
      </c>
      <c r="B62" s="34">
        <f t="shared" si="43"/>
        <v>28.000000000000011</v>
      </c>
      <c r="C62">
        <f t="shared" si="44"/>
        <v>15</v>
      </c>
      <c r="D62" s="35">
        <f t="shared" si="2"/>
        <v>3000</v>
      </c>
      <c r="E62" s="27">
        <v>0</v>
      </c>
      <c r="F62" s="64">
        <f t="shared" si="45"/>
        <v>0.46593146951268899</v>
      </c>
      <c r="G62" s="34">
        <v>0</v>
      </c>
      <c r="H62" s="34">
        <f t="shared" si="3"/>
        <v>1</v>
      </c>
      <c r="I62" s="34">
        <f t="shared" si="46"/>
        <v>6192.2292298236371</v>
      </c>
      <c r="J62" s="34">
        <f t="shared" si="4"/>
        <v>0</v>
      </c>
      <c r="K62" s="34">
        <f t="shared" si="5"/>
        <v>0</v>
      </c>
      <c r="L62" s="36">
        <f t="shared" si="62"/>
        <v>0</v>
      </c>
      <c r="M62" s="34">
        <f t="shared" si="6"/>
        <v>52.228002934779802</v>
      </c>
      <c r="N62" s="34">
        <f t="shared" si="47"/>
        <v>0</v>
      </c>
      <c r="O62" s="34">
        <f t="shared" si="7"/>
        <v>4.9430669600601176</v>
      </c>
      <c r="P62">
        <f t="shared" si="48"/>
        <v>1.5041474528726896E-2</v>
      </c>
      <c r="Q62" s="36">
        <f t="shared" si="8"/>
        <v>3.5387721480813688</v>
      </c>
      <c r="R62" s="34">
        <f t="shared" si="9"/>
        <v>0.91723344195596435</v>
      </c>
      <c r="S62" s="34">
        <f t="shared" si="10"/>
        <v>2.6215387061254041</v>
      </c>
      <c r="T62" s="36">
        <f t="shared" si="49"/>
        <v>-1546119.5550784592</v>
      </c>
      <c r="U62" s="36">
        <f t="shared" si="11"/>
        <v>14573293.349609988</v>
      </c>
      <c r="V62" s="36">
        <f t="shared" si="12"/>
        <v>3.2259118749902206E-4</v>
      </c>
      <c r="W62" s="68">
        <f t="shared" si="13"/>
        <v>3.0429437129340367E-3</v>
      </c>
      <c r="X62">
        <f t="shared" si="14"/>
        <v>0.47192689395986032</v>
      </c>
      <c r="Y62">
        <f t="shared" si="15"/>
        <v>1.5373874768040686E-2</v>
      </c>
      <c r="Z62" s="34">
        <f t="shared" si="16"/>
        <v>6.2394342047891618E-4</v>
      </c>
      <c r="AA62" s="36">
        <f t="shared" si="17"/>
        <v>0.1060128671220068</v>
      </c>
      <c r="AB62" s="34">
        <f t="shared" si="18"/>
        <v>1.7719373785567562E-3</v>
      </c>
      <c r="AC62" s="36">
        <f t="shared" si="19"/>
        <v>1.3584293237094704E-2</v>
      </c>
      <c r="AD62" s="34">
        <f t="shared" si="20"/>
        <v>0.88860767419014275</v>
      </c>
      <c r="AE62">
        <f t="shared" si="50"/>
        <v>7.6663506292525518</v>
      </c>
      <c r="AF62" s="36">
        <f t="shared" si="51"/>
        <v>0.88860767419014275</v>
      </c>
      <c r="AG62" s="34">
        <f t="shared" si="21"/>
        <v>0</v>
      </c>
      <c r="AH62">
        <f t="shared" si="63"/>
        <v>0</v>
      </c>
      <c r="AI62" s="29">
        <f t="shared" si="52"/>
        <v>0</v>
      </c>
      <c r="AJ62">
        <f t="shared" si="53"/>
        <v>0</v>
      </c>
      <c r="AK62" s="36">
        <f t="shared" si="64"/>
        <v>-6.3043254755366568E-2</v>
      </c>
      <c r="AL62" s="36">
        <f t="shared" si="54"/>
        <v>5.1211654477279767E-3</v>
      </c>
      <c r="AM62" s="36">
        <f t="shared" si="55"/>
        <v>1.7014008276360858E-2</v>
      </c>
      <c r="AN62" s="37">
        <f t="shared" si="65"/>
        <v>849.07920814656143</v>
      </c>
      <c r="AO62" s="36">
        <f t="shared" si="66"/>
        <v>0.14490987205931469</v>
      </c>
      <c r="AP62" s="36">
        <f t="shared" si="67"/>
        <v>0.14678621043247581</v>
      </c>
      <c r="AQ62" s="74">
        <f t="shared" si="22"/>
        <v>4289.8057426129444</v>
      </c>
      <c r="AR62" s="73">
        <f t="shared" si="23"/>
        <v>6.7756221743734732E-2</v>
      </c>
      <c r="AS62" s="72">
        <f t="shared" si="56"/>
        <v>3.0429437129340367E-3</v>
      </c>
      <c r="AT62" s="37">
        <f t="shared" si="24"/>
        <v>14573293.349609988</v>
      </c>
      <c r="AU62" s="37">
        <f t="shared" si="25"/>
        <v>7.6663506292525518</v>
      </c>
      <c r="AV62" s="34">
        <f t="shared" si="26"/>
        <v>0</v>
      </c>
      <c r="AW62" s="34">
        <f t="shared" si="27"/>
        <v>0</v>
      </c>
      <c r="AX62" s="37">
        <f t="shared" si="28"/>
        <v>6.0911638037991089</v>
      </c>
      <c r="AY62" s="7">
        <f t="shared" si="29"/>
        <v>6.0942067475120432</v>
      </c>
      <c r="AZ62" s="37">
        <f t="shared" si="30"/>
        <v>6.0942067475120432</v>
      </c>
      <c r="BA62" s="2">
        <f>BE62*'mass balance'!$B$17+BF62*'mass balance'!$C$17+BG62*'mass balance'!$D$17+BH62*'mass balance'!$E$17</f>
        <v>1.582503129717588E-6</v>
      </c>
      <c r="BB62" s="2">
        <f>BE62*'mass balance'!$B$18+BF62*'mass balance'!$C$18+BG62*'mass balance'!$D$18+BH62*'mass balance'!$E$18</f>
        <v>1.6068493317132432E-6</v>
      </c>
      <c r="BC62" s="2">
        <f>BE62*'mass balance'!$B$19+BF62*'mass balance'!$C$19+BG62*'mass balance'!$D$19+BH62*'mass balance'!$E$19</f>
        <v>-2.0085616646415533E-6</v>
      </c>
      <c r="BD62" s="2">
        <f>BE62*'mass balance'!$B$20+BF62*'mass balance'!$C$20+BG62*'mass balance'!$D$20+BH62*'mass balance'!$E$20</f>
        <v>7.3038605986965562E-8</v>
      </c>
      <c r="BE62" s="2">
        <f>N62*'mass balance'!$H$11+R62*'mass balance'!$I$11+S62*'mass balance'!$J$11</f>
        <v>0</v>
      </c>
      <c r="BF62" s="2">
        <f>N62*'mass balance'!$H$12+R62*'mass balance'!$I$12+S62*'mass balance'!$J$12</f>
        <v>4.1536351301430474E-6</v>
      </c>
      <c r="BG62" s="2">
        <f>N62*'mass balance'!$H$13+R62*'mass balance'!$I$13+S62*'mass balance'!$J$13</f>
        <v>-6.1013312897954629E-6</v>
      </c>
      <c r="BH62" s="2">
        <f>N62*'mass balance'!$H$14+R62*'mass balance'!$I$14+S62*'mass balance'!$J$14</f>
        <v>0</v>
      </c>
      <c r="BI62" s="36">
        <f t="shared" si="31"/>
        <v>7.8325413151257937E-20</v>
      </c>
      <c r="BJ62" s="36">
        <f t="shared" si="32"/>
        <v>2.6812746061214844E-20</v>
      </c>
      <c r="BK62" s="36">
        <f t="shared" si="33"/>
        <v>0</v>
      </c>
      <c r="BL62" s="36">
        <f t="shared" si="34"/>
        <v>0</v>
      </c>
      <c r="BM62" s="36">
        <f t="shared" si="68"/>
        <v>0</v>
      </c>
      <c r="BN62" s="36">
        <f t="shared" ca="1" si="35"/>
        <v>0.8398631920007823</v>
      </c>
      <c r="BO62" s="36">
        <f t="shared" ca="1" si="57"/>
        <v>1</v>
      </c>
      <c r="BP62" s="36">
        <f t="shared" si="36"/>
        <v>0</v>
      </c>
      <c r="BQ62" s="36">
        <f t="shared" si="58"/>
        <v>1</v>
      </c>
      <c r="BR62" s="2">
        <f t="shared" si="69"/>
        <v>-5</v>
      </c>
      <c r="BS62">
        <v>0</v>
      </c>
      <c r="BT62" s="37">
        <f t="shared" si="59"/>
        <v>2.0135830688031574E-3</v>
      </c>
      <c r="BU62" s="34">
        <f t="shared" si="37"/>
        <v>0.47192689395986032</v>
      </c>
      <c r="BV62" s="34">
        <f t="shared" si="38"/>
        <v>6.0942067475120432</v>
      </c>
      <c r="BW62" s="34">
        <f t="shared" si="39"/>
        <v>0.47192689395986032</v>
      </c>
      <c r="BX62" s="34">
        <f t="shared" si="40"/>
        <v>6.0942067475120432</v>
      </c>
      <c r="BY62" s="34">
        <f t="shared" si="41"/>
        <v>0</v>
      </c>
      <c r="BZ62" s="36">
        <f t="shared" si="60"/>
        <v>2.0085616646415533E-6</v>
      </c>
      <c r="CA62" s="34">
        <f t="shared" si="61"/>
        <v>3.3040937930522323E-4</v>
      </c>
    </row>
    <row r="63" spans="1:79" ht="13.2" x14ac:dyDescent="0.25">
      <c r="A63" s="75">
        <f t="shared" si="42"/>
        <v>7.9452054794520582E-2</v>
      </c>
      <c r="B63" s="34">
        <f t="shared" si="43"/>
        <v>29.000000000000014</v>
      </c>
      <c r="C63">
        <f t="shared" si="44"/>
        <v>15</v>
      </c>
      <c r="D63" s="35">
        <f t="shared" si="2"/>
        <v>3000</v>
      </c>
      <c r="E63" s="27">
        <v>0</v>
      </c>
      <c r="F63" s="64">
        <f t="shared" si="45"/>
        <v>0.46593146951268899</v>
      </c>
      <c r="G63" s="34">
        <v>0</v>
      </c>
      <c r="H63" s="34">
        <f t="shared" si="3"/>
        <v>1</v>
      </c>
      <c r="I63" s="34">
        <f t="shared" si="46"/>
        <v>6192.2292298236371</v>
      </c>
      <c r="J63" s="34">
        <f t="shared" si="4"/>
        <v>0</v>
      </c>
      <c r="K63" s="34">
        <f t="shared" si="5"/>
        <v>0</v>
      </c>
      <c r="L63" s="36">
        <f t="shared" si="62"/>
        <v>0</v>
      </c>
      <c r="M63" s="34">
        <f t="shared" si="6"/>
        <v>52.228002934779802</v>
      </c>
      <c r="N63" s="34">
        <f t="shared" si="47"/>
        <v>0</v>
      </c>
      <c r="O63" s="34">
        <f t="shared" si="7"/>
        <v>4.9430669600601176</v>
      </c>
      <c r="P63">
        <f t="shared" si="48"/>
        <v>1.6693209015257785E-2</v>
      </c>
      <c r="Q63" s="36">
        <f t="shared" si="8"/>
        <v>3.7937867862089969</v>
      </c>
      <c r="R63" s="34">
        <f t="shared" si="9"/>
        <v>0.98633427499716697</v>
      </c>
      <c r="S63" s="34">
        <f t="shared" si="10"/>
        <v>2.8074525112118298</v>
      </c>
      <c r="T63" s="36">
        <f t="shared" si="49"/>
        <v>-1345483.1640766794</v>
      </c>
      <c r="U63" s="36">
        <f t="shared" si="11"/>
        <v>13130342.096601402</v>
      </c>
      <c r="V63" s="36">
        <f t="shared" si="12"/>
        <v>3.4576641429362757E-4</v>
      </c>
      <c r="W63" s="68">
        <f t="shared" si="13"/>
        <v>3.3770954652523584E-3</v>
      </c>
      <c r="X63">
        <f t="shared" si="14"/>
        <v>0.48860495508057927</v>
      </c>
      <c r="Y63">
        <f t="shared" si="15"/>
        <v>1.5373874768040686E-2</v>
      </c>
      <c r="Z63" s="34">
        <f t="shared" si="16"/>
        <v>6.2394342047891618E-4</v>
      </c>
      <c r="AA63" s="36">
        <f t="shared" si="17"/>
        <v>0.10238573882535763</v>
      </c>
      <c r="AB63" s="34">
        <f t="shared" si="18"/>
        <v>1.7719373785567562E-3</v>
      </c>
      <c r="AC63" s="36">
        <f t="shared" si="19"/>
        <v>1.5158850389864602E-2</v>
      </c>
      <c r="AD63" s="34">
        <f t="shared" si="20"/>
        <v>0.9544822155920446</v>
      </c>
      <c r="AE63">
        <f t="shared" si="50"/>
        <v>8.5549583034426941</v>
      </c>
      <c r="AF63" s="36">
        <f t="shared" si="51"/>
        <v>0.9544822155920446</v>
      </c>
      <c r="AG63" s="34">
        <f t="shared" si="21"/>
        <v>0</v>
      </c>
      <c r="AH63">
        <f t="shared" si="63"/>
        <v>0</v>
      </c>
      <c r="AI63" s="29">
        <f t="shared" si="52"/>
        <v>0</v>
      </c>
      <c r="AJ63">
        <f t="shared" si="53"/>
        <v>0</v>
      </c>
      <c r="AK63" s="36">
        <f t="shared" si="64"/>
        <v>-6.7756221743734732E-2</v>
      </c>
      <c r="AL63" s="36">
        <f t="shared" si="54"/>
        <v>5.1207703370970458E-3</v>
      </c>
      <c r="AM63" s="36">
        <f t="shared" si="55"/>
        <v>1.8275296047294075E-2</v>
      </c>
      <c r="AN63" s="37">
        <f t="shared" si="65"/>
        <v>849.01616489180606</v>
      </c>
      <c r="AO63" s="36">
        <f t="shared" si="66"/>
        <v>0.15003103750704266</v>
      </c>
      <c r="AP63" s="36">
        <f t="shared" si="67"/>
        <v>0.16380021870883665</v>
      </c>
      <c r="AQ63" s="74">
        <f t="shared" si="22"/>
        <v>3865.0575115185343</v>
      </c>
      <c r="AR63" s="73">
        <f t="shared" si="23"/>
        <v>7.2638940281643999E-2</v>
      </c>
      <c r="AS63" s="72">
        <f t="shared" si="56"/>
        <v>3.3770954652523584E-3</v>
      </c>
      <c r="AT63" s="37">
        <f t="shared" si="24"/>
        <v>13130342.096601402</v>
      </c>
      <c r="AU63" s="37">
        <f t="shared" si="25"/>
        <v>8.5549583034426941</v>
      </c>
      <c r="AV63" s="34">
        <f t="shared" si="26"/>
        <v>0</v>
      </c>
      <c r="AW63" s="34">
        <f t="shared" si="27"/>
        <v>0</v>
      </c>
      <c r="AX63" s="37">
        <f t="shared" si="28"/>
        <v>6.0907115411741932</v>
      </c>
      <c r="AY63" s="7">
        <f t="shared" si="29"/>
        <v>6.0940886366394453</v>
      </c>
      <c r="AZ63" s="37">
        <f t="shared" si="30"/>
        <v>6.0940886366394453</v>
      </c>
      <c r="BA63" s="2">
        <f>BE63*'mass balance'!$B$17+BF63*'mass balance'!$C$17+BG63*'mass balance'!$D$17+BH63*'mass balance'!$E$17</f>
        <v>1.7004079865747595E-6</v>
      </c>
      <c r="BB63" s="2">
        <f>BE63*'mass balance'!$B$18+BF63*'mass balance'!$C$18+BG63*'mass balance'!$D$18+BH63*'mass balance'!$E$18</f>
        <v>1.7265681094451408E-6</v>
      </c>
      <c r="BC63" s="2">
        <f>BE63*'mass balance'!$B$19+BF63*'mass balance'!$C$19+BG63*'mass balance'!$D$19+BH63*'mass balance'!$E$19</f>
        <v>-2.1582101368064256E-6</v>
      </c>
      <c r="BD63" s="2">
        <f>BE63*'mass balance'!$B$20+BF63*'mass balance'!$C$20+BG63*'mass balance'!$D$20+BH63*'mass balance'!$E$20</f>
        <v>7.8480368611142778E-8</v>
      </c>
      <c r="BE63" s="2">
        <f>N63*'mass balance'!$H$11+R63*'mass balance'!$I$11+S63*'mass balance'!$J$11</f>
        <v>0</v>
      </c>
      <c r="BF63" s="2">
        <f>N63*'mass balance'!$H$12+R63*'mass balance'!$I$12+S63*'mass balance'!$J$12</f>
        <v>4.4482018707298657E-6</v>
      </c>
      <c r="BG63" s="2">
        <f>N63*'mass balance'!$H$13+R63*'mass balance'!$I$13+S63*'mass balance'!$J$13</f>
        <v>-6.5410117003603391E-6</v>
      </c>
      <c r="BH63" s="2">
        <f>N63*'mass balance'!$H$14+R63*'mass balance'!$I$14+S63*'mass balance'!$J$14</f>
        <v>0</v>
      </c>
      <c r="BI63" s="36">
        <f t="shared" si="31"/>
        <v>7.8325413151257937E-20</v>
      </c>
      <c r="BJ63" s="36">
        <f t="shared" si="32"/>
        <v>2.5900741384273458E-20</v>
      </c>
      <c r="BK63" s="36">
        <f t="shared" si="33"/>
        <v>0</v>
      </c>
      <c r="BL63" s="36">
        <f t="shared" si="34"/>
        <v>0</v>
      </c>
      <c r="BM63" s="36">
        <f t="shared" si="68"/>
        <v>0</v>
      </c>
      <c r="BN63" s="36">
        <f t="shared" ca="1" si="35"/>
        <v>0.69280391103384409</v>
      </c>
      <c r="BO63" s="36">
        <f t="shared" ca="1" si="57"/>
        <v>1</v>
      </c>
      <c r="BP63" s="36">
        <f t="shared" si="36"/>
        <v>0</v>
      </c>
      <c r="BQ63" s="36">
        <f t="shared" si="58"/>
        <v>1</v>
      </c>
      <c r="BR63" s="2">
        <f t="shared" si="69"/>
        <v>-5</v>
      </c>
      <c r="BS63">
        <v>0</v>
      </c>
      <c r="BT63" s="37">
        <f t="shared" si="59"/>
        <v>2.1636056621484414E-3</v>
      </c>
      <c r="BU63" s="34">
        <f t="shared" si="37"/>
        <v>0.48860495508057927</v>
      </c>
      <c r="BV63" s="34">
        <f t="shared" si="38"/>
        <v>6.0940886366394453</v>
      </c>
      <c r="BW63" s="34">
        <f t="shared" si="39"/>
        <v>0.48860495508057927</v>
      </c>
      <c r="BX63" s="34">
        <f t="shared" si="40"/>
        <v>6.0940886366394453</v>
      </c>
      <c r="BY63" s="34">
        <f t="shared" si="41"/>
        <v>0</v>
      </c>
      <c r="BZ63" s="36">
        <f t="shared" si="60"/>
        <v>2.1582101368064256E-6</v>
      </c>
      <c r="CA63" s="34">
        <f t="shared" si="61"/>
        <v>3.5503350724835388E-4</v>
      </c>
    </row>
    <row r="64" spans="1:79" ht="13.2" x14ac:dyDescent="0.25">
      <c r="A64" s="75">
        <f t="shared" si="42"/>
        <v>8.2191780821917845E-2</v>
      </c>
      <c r="B64" s="34">
        <f t="shared" si="43"/>
        <v>30.000000000000014</v>
      </c>
      <c r="C64">
        <f t="shared" si="44"/>
        <v>15</v>
      </c>
      <c r="D64" s="35">
        <f t="shared" si="2"/>
        <v>3000</v>
      </c>
      <c r="E64" s="27">
        <v>0</v>
      </c>
      <c r="F64" s="64">
        <f t="shared" si="45"/>
        <v>0.46593146951268899</v>
      </c>
      <c r="G64" s="34">
        <v>0</v>
      </c>
      <c r="H64" s="34">
        <f t="shared" si="3"/>
        <v>1</v>
      </c>
      <c r="I64" s="34">
        <f t="shared" si="46"/>
        <v>6192.2292298236371</v>
      </c>
      <c r="J64" s="34">
        <f t="shared" si="4"/>
        <v>0</v>
      </c>
      <c r="K64" s="34">
        <f t="shared" si="5"/>
        <v>0</v>
      </c>
      <c r="L64" s="36">
        <f t="shared" si="62"/>
        <v>0</v>
      </c>
      <c r="M64" s="34">
        <f t="shared" si="6"/>
        <v>52.228002934779802</v>
      </c>
      <c r="N64" s="34">
        <f t="shared" si="47"/>
        <v>0</v>
      </c>
      <c r="O64" s="34">
        <f t="shared" si="7"/>
        <v>4.9430669600601176</v>
      </c>
      <c r="P64">
        <f t="shared" si="48"/>
        <v>1.8461501280258499E-2</v>
      </c>
      <c r="Q64" s="36">
        <f t="shared" si="8"/>
        <v>4.0576620081486654</v>
      </c>
      <c r="R64" s="34">
        <f t="shared" si="9"/>
        <v>1.057981097230567</v>
      </c>
      <c r="S64" s="34">
        <f t="shared" si="10"/>
        <v>2.9996809109180984</v>
      </c>
      <c r="T64" s="36">
        <f t="shared" si="49"/>
        <v>-1176361.2115161133</v>
      </c>
      <c r="U64" s="36">
        <f t="shared" si="11"/>
        <v>11871735.095947308</v>
      </c>
      <c r="V64" s="36">
        <f t="shared" si="12"/>
        <v>3.6973940496058704E-4</v>
      </c>
      <c r="W64" s="68">
        <f t="shared" si="13"/>
        <v>3.7348272700788924E-3</v>
      </c>
      <c r="X64">
        <f t="shared" si="14"/>
        <v>0.50528172944746863</v>
      </c>
      <c r="Y64">
        <f t="shared" si="15"/>
        <v>1.5373874768040686E-2</v>
      </c>
      <c r="Z64" s="34">
        <f t="shared" si="16"/>
        <v>6.2394342047891618E-4</v>
      </c>
      <c r="AA64" s="36">
        <f t="shared" si="17"/>
        <v>9.8997725523402011E-2</v>
      </c>
      <c r="AB64" s="34">
        <f t="shared" si="18"/>
        <v>1.7719373785567562E-3</v>
      </c>
      <c r="AC64" s="36">
        <f t="shared" si="19"/>
        <v>1.6850133104839814E-2</v>
      </c>
      <c r="AD64" s="34">
        <f t="shared" si="20"/>
        <v>1.0226694628454687</v>
      </c>
      <c r="AE64">
        <f t="shared" si="50"/>
        <v>9.5094405190347384</v>
      </c>
      <c r="AF64" s="36">
        <f t="shared" si="51"/>
        <v>1.0226694628454687</v>
      </c>
      <c r="AG64" s="34">
        <f t="shared" si="21"/>
        <v>0</v>
      </c>
      <c r="AH64">
        <f t="shared" si="63"/>
        <v>0</v>
      </c>
      <c r="AI64" s="29">
        <f t="shared" si="52"/>
        <v>0</v>
      </c>
      <c r="AJ64">
        <f t="shared" si="53"/>
        <v>0</v>
      </c>
      <c r="AK64" s="36">
        <f t="shared" si="64"/>
        <v>-7.2638940281643999E-2</v>
      </c>
      <c r="AL64" s="36">
        <f t="shared" si="54"/>
        <v>5.1203462072978356E-3</v>
      </c>
      <c r="AM64" s="36">
        <f t="shared" si="55"/>
        <v>1.9580864773300573E-2</v>
      </c>
      <c r="AN64" s="37">
        <f t="shared" si="65"/>
        <v>848.94840867006235</v>
      </c>
      <c r="AO64" s="36">
        <f t="shared" si="66"/>
        <v>0.15515180784413971</v>
      </c>
      <c r="AP64" s="36">
        <f t="shared" si="67"/>
        <v>0.18207551475613074</v>
      </c>
      <c r="AQ64" s="74">
        <f t="shared" si="22"/>
        <v>3494.5729951107669</v>
      </c>
      <c r="AR64" s="73">
        <f t="shared" si="23"/>
        <v>7.7691310793861088E-2</v>
      </c>
      <c r="AS64" s="72">
        <f t="shared" si="56"/>
        <v>3.7348272700788924E-3</v>
      </c>
      <c r="AT64" s="37">
        <f t="shared" si="24"/>
        <v>11871735.095947308</v>
      </c>
      <c r="AU64" s="37">
        <f t="shared" si="25"/>
        <v>9.5094405190347384</v>
      </c>
      <c r="AV64" s="34">
        <f t="shared" si="26"/>
        <v>0</v>
      </c>
      <c r="AW64" s="34">
        <f t="shared" si="27"/>
        <v>0</v>
      </c>
      <c r="AX64" s="37">
        <f t="shared" si="28"/>
        <v>6.0902254684481054</v>
      </c>
      <c r="AY64" s="7">
        <f t="shared" si="29"/>
        <v>6.0939602957181842</v>
      </c>
      <c r="AZ64" s="37">
        <f t="shared" si="30"/>
        <v>6.0939602957181842</v>
      </c>
      <c r="BA64" s="2">
        <f>BE64*'mass balance'!$B$17+BF64*'mass balance'!$C$17+BG64*'mass balance'!$D$17+BH64*'mass balance'!$E$17</f>
        <v>1.8225962282448014E-6</v>
      </c>
      <c r="BB64" s="2">
        <f>BE64*'mass balance'!$B$18+BF64*'mass balance'!$C$18+BG64*'mass balance'!$D$18+BH64*'mass balance'!$E$18</f>
        <v>1.8506361702177995E-6</v>
      </c>
      <c r="BC64" s="2">
        <f>BE64*'mass balance'!$B$19+BF64*'mass balance'!$C$19+BG64*'mass balance'!$D$19+BH64*'mass balance'!$E$19</f>
        <v>-2.3132952127722479E-6</v>
      </c>
      <c r="BD64" s="2">
        <f>BE64*'mass balance'!$B$20+BF64*'mass balance'!$C$20+BG64*'mass balance'!$D$20+BH64*'mass balance'!$E$20</f>
        <v>8.4119825918990873E-8</v>
      </c>
      <c r="BE64" s="2">
        <f>N64*'mass balance'!$H$11+R64*'mass balance'!$I$11+S64*'mass balance'!$J$11</f>
        <v>0</v>
      </c>
      <c r="BF64" s="2">
        <f>N64*'mass balance'!$H$12+R64*'mass balance'!$I$12+S64*'mass balance'!$J$12</f>
        <v>4.7527736217269088E-6</v>
      </c>
      <c r="BG64" s="2">
        <f>N64*'mass balance'!$H$13+R64*'mass balance'!$I$13+S64*'mass balance'!$J$13</f>
        <v>-6.9959689795666649E-6</v>
      </c>
      <c r="BH64" s="2">
        <f>N64*'mass balance'!$H$14+R64*'mass balance'!$I$14+S64*'mass balance'!$J$14</f>
        <v>0</v>
      </c>
      <c r="BI64" s="36">
        <f t="shared" si="31"/>
        <v>7.8325413151257937E-20</v>
      </c>
      <c r="BJ64" s="36">
        <f t="shared" si="32"/>
        <v>2.50488597511339E-20</v>
      </c>
      <c r="BK64" s="36">
        <f t="shared" si="33"/>
        <v>0</v>
      </c>
      <c r="BL64" s="36">
        <f t="shared" si="34"/>
        <v>0</v>
      </c>
      <c r="BM64" s="36">
        <f t="shared" si="68"/>
        <v>0</v>
      </c>
      <c r="BN64" s="36">
        <f t="shared" ca="1" si="35"/>
        <v>0.86740500484644123</v>
      </c>
      <c r="BO64" s="36">
        <f t="shared" ca="1" si="57"/>
        <v>1</v>
      </c>
      <c r="BP64" s="36">
        <f t="shared" si="36"/>
        <v>0</v>
      </c>
      <c r="BQ64" s="36">
        <f t="shared" si="58"/>
        <v>1</v>
      </c>
      <c r="BR64" s="2">
        <f t="shared" si="69"/>
        <v>-5</v>
      </c>
      <c r="BS64">
        <v>0</v>
      </c>
      <c r="BT64" s="37">
        <f t="shared" si="59"/>
        <v>2.3190784508041783E-3</v>
      </c>
      <c r="BU64" s="34">
        <f t="shared" si="37"/>
        <v>0.50528172944746863</v>
      </c>
      <c r="BV64" s="34">
        <f t="shared" si="38"/>
        <v>6.0939602957181842</v>
      </c>
      <c r="BW64" s="34">
        <f t="shared" si="39"/>
        <v>0.50528172944746863</v>
      </c>
      <c r="BX64" s="34">
        <f t="shared" si="40"/>
        <v>6.0939602957181842</v>
      </c>
      <c r="BY64" s="34">
        <f t="shared" si="41"/>
        <v>0</v>
      </c>
      <c r="BZ64" s="36">
        <f t="shared" si="60"/>
        <v>2.3132952127722479E-6</v>
      </c>
      <c r="CA64" s="34">
        <f t="shared" si="61"/>
        <v>3.8055358720233846E-4</v>
      </c>
    </row>
    <row r="65" spans="1:79" ht="13.2" x14ac:dyDescent="0.25">
      <c r="A65" s="75">
        <f t="shared" si="42"/>
        <v>8.4931506849315108E-2</v>
      </c>
      <c r="B65" s="34">
        <f t="shared" si="43"/>
        <v>31.000000000000014</v>
      </c>
      <c r="C65">
        <f t="shared" si="44"/>
        <v>15</v>
      </c>
      <c r="D65" s="35">
        <f t="shared" si="2"/>
        <v>3000</v>
      </c>
      <c r="E65" s="27">
        <v>0</v>
      </c>
      <c r="F65" s="64">
        <f t="shared" si="45"/>
        <v>0.46593146951268899</v>
      </c>
      <c r="G65" s="34">
        <v>0</v>
      </c>
      <c r="H65" s="34">
        <f t="shared" si="3"/>
        <v>1</v>
      </c>
      <c r="I65" s="34">
        <f t="shared" si="46"/>
        <v>6192.2292298236371</v>
      </c>
      <c r="J65" s="34">
        <f t="shared" si="4"/>
        <v>0</v>
      </c>
      <c r="K65" s="34">
        <f t="shared" si="5"/>
        <v>0</v>
      </c>
      <c r="L65" s="36">
        <f t="shared" si="62"/>
        <v>0</v>
      </c>
      <c r="M65" s="34">
        <f t="shared" si="6"/>
        <v>52.228002934779802</v>
      </c>
      <c r="N65" s="34">
        <f t="shared" si="47"/>
        <v>0</v>
      </c>
      <c r="O65" s="34">
        <f t="shared" si="7"/>
        <v>4.9430669600601176</v>
      </c>
      <c r="P65">
        <f t="shared" si="48"/>
        <v>2.0350295280456773E-2</v>
      </c>
      <c r="Q65" s="36">
        <f t="shared" si="8"/>
        <v>4.3303918454285428</v>
      </c>
      <c r="R65" s="34">
        <f t="shared" si="9"/>
        <v>1.1321764204767306</v>
      </c>
      <c r="S65" s="34">
        <f t="shared" si="10"/>
        <v>3.1982154249518127</v>
      </c>
      <c r="T65" s="36">
        <f t="shared" si="49"/>
        <v>-1032995.9070043431</v>
      </c>
      <c r="U65" s="36">
        <f t="shared" si="11"/>
        <v>10768949.379376551</v>
      </c>
      <c r="V65" s="36">
        <f t="shared" si="12"/>
        <v>3.9450911438757089E-4</v>
      </c>
      <c r="W65" s="68">
        <f t="shared" si="13"/>
        <v>4.1169370038655661E-3</v>
      </c>
      <c r="X65">
        <f t="shared" si="14"/>
        <v>0.5219571225540206</v>
      </c>
      <c r="Y65">
        <f t="shared" si="15"/>
        <v>1.5373874768040686E-2</v>
      </c>
      <c r="Z65" s="34">
        <f t="shared" si="16"/>
        <v>6.2394342047891618E-4</v>
      </c>
      <c r="AA65" s="36">
        <f t="shared" si="17"/>
        <v>9.5825880749972517E-2</v>
      </c>
      <c r="AB65" s="34">
        <f t="shared" si="18"/>
        <v>1.7719373785567562E-3</v>
      </c>
      <c r="AC65" s="36">
        <f t="shared" si="19"/>
        <v>1.866223935196426E-2</v>
      </c>
      <c r="AD65" s="34">
        <f t="shared" si="20"/>
        <v>1.0931638858443096</v>
      </c>
      <c r="AE65">
        <f t="shared" si="50"/>
        <v>10.532109981880208</v>
      </c>
      <c r="AF65" s="36">
        <f t="shared" si="51"/>
        <v>1.0931638858443096</v>
      </c>
      <c r="AG65" s="34">
        <f t="shared" si="21"/>
        <v>0</v>
      </c>
      <c r="AH65">
        <f t="shared" si="63"/>
        <v>0</v>
      </c>
      <c r="AI65" s="29">
        <f t="shared" si="52"/>
        <v>0</v>
      </c>
      <c r="AJ65">
        <f t="shared" si="53"/>
        <v>0</v>
      </c>
      <c r="AK65" s="36">
        <f t="shared" si="64"/>
        <v>-7.7691310793861088E-2</v>
      </c>
      <c r="AL65" s="36">
        <f t="shared" si="54"/>
        <v>5.1198920291379178E-3</v>
      </c>
      <c r="AM65" s="36">
        <f t="shared" si="55"/>
        <v>2.0930608570452293E-2</v>
      </c>
      <c r="AN65" s="37">
        <f t="shared" si="65"/>
        <v>848.8757697297807</v>
      </c>
      <c r="AO65" s="36">
        <f t="shared" si="66"/>
        <v>0.16027215405143755</v>
      </c>
      <c r="AP65" s="36">
        <f t="shared" si="67"/>
        <v>0.2016563795294313</v>
      </c>
      <c r="AQ65" s="74">
        <f t="shared" si="22"/>
        <v>3169.9561507004155</v>
      </c>
      <c r="AR65" s="73">
        <f t="shared" si="23"/>
        <v>8.2913219003149699E-2</v>
      </c>
      <c r="AS65" s="72">
        <f t="shared" si="56"/>
        <v>4.1169370038655661E-3</v>
      </c>
      <c r="AT65" s="37">
        <f t="shared" si="24"/>
        <v>10768949.379376551</v>
      </c>
      <c r="AU65" s="37">
        <f t="shared" si="25"/>
        <v>10.532109981880208</v>
      </c>
      <c r="AV65" s="34">
        <f t="shared" si="26"/>
        <v>0</v>
      </c>
      <c r="AW65" s="34">
        <f t="shared" si="27"/>
        <v>0</v>
      </c>
      <c r="AX65" s="37">
        <f t="shared" si="28"/>
        <v>6.0897043678493104</v>
      </c>
      <c r="AY65" s="7">
        <f t="shared" si="29"/>
        <v>6.0938213048531757</v>
      </c>
      <c r="AZ65" s="37">
        <f t="shared" si="30"/>
        <v>6.0938213048531757</v>
      </c>
      <c r="BA65" s="2">
        <f>BE65*'mass balance'!$B$17+BF65*'mass balance'!$C$17+BG65*'mass balance'!$D$17+BH65*'mass balance'!$E$17</f>
        <v>1.9490704107962149E-6</v>
      </c>
      <c r="BB65" s="2">
        <f>BE65*'mass balance'!$B$18+BF65*'mass balance'!$C$18+BG65*'mass balance'!$D$18+BH65*'mass balance'!$E$18</f>
        <v>1.9790561094238495E-6</v>
      </c>
      <c r="BC65" s="2">
        <f>BE65*'mass balance'!$B$19+BF65*'mass balance'!$C$19+BG65*'mass balance'!$D$19+BH65*'mass balance'!$E$19</f>
        <v>-2.4738201367798117E-6</v>
      </c>
      <c r="BD65" s="2">
        <f>BE65*'mass balance'!$B$20+BF65*'mass balance'!$C$20+BG65*'mass balance'!$D$20+BH65*'mass balance'!$E$20</f>
        <v>8.9957095882902215E-8</v>
      </c>
      <c r="BE65" s="2">
        <f>N65*'mass balance'!$H$11+R65*'mass balance'!$I$11+S65*'mass balance'!$J$11</f>
        <v>0</v>
      </c>
      <c r="BF65" s="2">
        <f>N65*'mass balance'!$H$12+R65*'mass balance'!$I$12+S65*'mass balance'!$J$12</f>
        <v>5.0673369467350371E-6</v>
      </c>
      <c r="BG65" s="2">
        <f>N65*'mass balance'!$H$13+R65*'mass balance'!$I$13+S65*'mass balance'!$J$13</f>
        <v>-7.4661928369457636E-6</v>
      </c>
      <c r="BH65" s="2">
        <f>N65*'mass balance'!$H$14+R65*'mass balance'!$I$14+S65*'mass balance'!$J$14</f>
        <v>0</v>
      </c>
      <c r="BI65" s="36">
        <f t="shared" si="31"/>
        <v>7.8325413151257937E-20</v>
      </c>
      <c r="BJ65" s="36">
        <f t="shared" si="32"/>
        <v>2.4251331505280318E-20</v>
      </c>
      <c r="BK65" s="36">
        <f t="shared" si="33"/>
        <v>0</v>
      </c>
      <c r="BL65" s="36">
        <f t="shared" si="34"/>
        <v>0</v>
      </c>
      <c r="BM65" s="36">
        <f t="shared" si="68"/>
        <v>0</v>
      </c>
      <c r="BN65" s="36">
        <f t="shared" ca="1" si="35"/>
        <v>0.6132508505873836</v>
      </c>
      <c r="BO65" s="36">
        <f t="shared" ca="1" si="57"/>
        <v>1</v>
      </c>
      <c r="BP65" s="36">
        <f t="shared" si="36"/>
        <v>0</v>
      </c>
      <c r="BQ65" s="36">
        <f t="shared" si="58"/>
        <v>1</v>
      </c>
      <c r="BR65" s="2">
        <f t="shared" si="69"/>
        <v>-5</v>
      </c>
      <c r="BS65">
        <v>0</v>
      </c>
      <c r="BT65" s="37">
        <f t="shared" si="59"/>
        <v>2.480004687121761E-3</v>
      </c>
      <c r="BU65" s="34">
        <f t="shared" si="37"/>
        <v>0.5219571225540206</v>
      </c>
      <c r="BV65" s="34">
        <f t="shared" si="38"/>
        <v>6.0938213048531757</v>
      </c>
      <c r="BW65" s="34">
        <f t="shared" si="39"/>
        <v>0.5219571225540206</v>
      </c>
      <c r="BX65" s="34">
        <f t="shared" si="40"/>
        <v>6.0938213048531757</v>
      </c>
      <c r="BY65" s="34">
        <f t="shared" si="41"/>
        <v>0</v>
      </c>
      <c r="BZ65" s="36">
        <f t="shared" si="60"/>
        <v>2.4738201367798117E-6</v>
      </c>
      <c r="CA65" s="34">
        <f t="shared" si="61"/>
        <v>4.0697036605695383E-4</v>
      </c>
    </row>
    <row r="66" spans="1:79" ht="13.2" x14ac:dyDescent="0.25">
      <c r="A66" s="75">
        <f t="shared" si="42"/>
        <v>8.7671232876712371E-2</v>
      </c>
      <c r="B66" s="34">
        <f t="shared" si="43"/>
        <v>32.000000000000014</v>
      </c>
      <c r="C66">
        <f t="shared" si="44"/>
        <v>15</v>
      </c>
      <c r="D66" s="35">
        <f t="shared" si="2"/>
        <v>3000</v>
      </c>
      <c r="E66" s="27">
        <v>0</v>
      </c>
      <c r="F66" s="64">
        <f t="shared" si="45"/>
        <v>0.46593146951268899</v>
      </c>
      <c r="G66" s="34">
        <v>0</v>
      </c>
      <c r="H66" s="34">
        <f t="shared" si="3"/>
        <v>1</v>
      </c>
      <c r="I66" s="34">
        <f t="shared" si="46"/>
        <v>6192.2292298236371</v>
      </c>
      <c r="J66" s="34">
        <f t="shared" si="4"/>
        <v>0</v>
      </c>
      <c r="K66" s="34">
        <f t="shared" si="5"/>
        <v>0</v>
      </c>
      <c r="L66" s="36">
        <f t="shared" si="62"/>
        <v>0</v>
      </c>
      <c r="M66" s="34">
        <f t="shared" si="6"/>
        <v>52.228002934779802</v>
      </c>
      <c r="N66" s="34">
        <f t="shared" si="47"/>
        <v>0</v>
      </c>
      <c r="O66" s="34">
        <f t="shared" si="7"/>
        <v>4.9430669600601176</v>
      </c>
      <c r="P66">
        <f t="shared" si="48"/>
        <v>2.2363529843595881E-2</v>
      </c>
      <c r="Q66" s="36">
        <f t="shared" si="8"/>
        <v>4.6119695353945049</v>
      </c>
      <c r="R66" s="34">
        <f t="shared" si="9"/>
        <v>1.2089225410292441</v>
      </c>
      <c r="S66" s="34">
        <f t="shared" si="10"/>
        <v>3.4030469943652606</v>
      </c>
      <c r="T66" s="36">
        <f t="shared" si="49"/>
        <v>-910820.22760264226</v>
      </c>
      <c r="U66" s="36">
        <f t="shared" si="11"/>
        <v>9798598.1626397129</v>
      </c>
      <c r="V66" s="36">
        <f t="shared" si="12"/>
        <v>4.2007442528664508E-4</v>
      </c>
      <c r="W66" s="68">
        <f t="shared" si="13"/>
        <v>4.5242215054525367E-3</v>
      </c>
      <c r="X66">
        <f t="shared" si="14"/>
        <v>0.5386310365419642</v>
      </c>
      <c r="Y66">
        <f t="shared" si="15"/>
        <v>1.5373874768040686E-2</v>
      </c>
      <c r="Z66" s="34">
        <f t="shared" si="16"/>
        <v>6.2394342047891618E-4</v>
      </c>
      <c r="AA66" s="36">
        <f t="shared" si="17"/>
        <v>9.2850101344590777E-2</v>
      </c>
      <c r="AB66" s="34">
        <f t="shared" si="18"/>
        <v>1.7719373785567562E-3</v>
      </c>
      <c r="AC66" s="36">
        <f t="shared" si="19"/>
        <v>2.0599257302180141E-2</v>
      </c>
      <c r="AD66" s="34">
        <f t="shared" si="20"/>
        <v>1.1659597538834681</v>
      </c>
      <c r="AE66">
        <f t="shared" si="50"/>
        <v>11.625273867724516</v>
      </c>
      <c r="AF66" s="36">
        <f t="shared" si="51"/>
        <v>1.1659597538834681</v>
      </c>
      <c r="AG66" s="34">
        <f t="shared" si="21"/>
        <v>0</v>
      </c>
      <c r="AH66">
        <f t="shared" si="63"/>
        <v>0</v>
      </c>
      <c r="AI66" s="29">
        <f t="shared" si="52"/>
        <v>0</v>
      </c>
      <c r="AJ66">
        <f t="shared" si="53"/>
        <v>0</v>
      </c>
      <c r="AK66" s="36">
        <f t="shared" si="64"/>
        <v>-8.2913219003149699E-2</v>
      </c>
      <c r="AL66" s="36">
        <f t="shared" si="54"/>
        <v>5.1194067738914283E-3</v>
      </c>
      <c r="AM66" s="36">
        <f t="shared" si="55"/>
        <v>2.2324417713989006E-2</v>
      </c>
      <c r="AN66" s="37">
        <f t="shared" si="65"/>
        <v>848.79807841898685</v>
      </c>
      <c r="AO66" s="36">
        <f t="shared" si="66"/>
        <v>0.16539204608057548</v>
      </c>
      <c r="AP66" s="36">
        <f t="shared" si="67"/>
        <v>0.22258698809988359</v>
      </c>
      <c r="AQ66" s="74">
        <f t="shared" si="22"/>
        <v>2884.3228266432593</v>
      </c>
      <c r="AR66" s="73">
        <f t="shared" si="23"/>
        <v>8.8304535426210848E-2</v>
      </c>
      <c r="AS66" s="72">
        <f t="shared" si="56"/>
        <v>4.5242215054525367E-3</v>
      </c>
      <c r="AT66" s="37">
        <f t="shared" si="24"/>
        <v>9798598.1626397129</v>
      </c>
      <c r="AU66" s="37">
        <f t="shared" si="25"/>
        <v>11.625273867724516</v>
      </c>
      <c r="AV66" s="34">
        <f t="shared" si="26"/>
        <v>0</v>
      </c>
      <c r="AW66" s="34">
        <f t="shared" si="27"/>
        <v>0</v>
      </c>
      <c r="AX66" s="37">
        <f t="shared" si="28"/>
        <v>6.0891470223206037</v>
      </c>
      <c r="AY66" s="7">
        <f t="shared" si="29"/>
        <v>6.0936712438260558</v>
      </c>
      <c r="AZ66" s="37">
        <f t="shared" si="30"/>
        <v>6.0936712438260558</v>
      </c>
      <c r="BA66" s="2">
        <f>BE66*'mass balance'!$B$17+BF66*'mass balance'!$C$17+BG66*'mass balance'!$D$17+BH66*'mass balance'!$E$17</f>
        <v>2.0798327226875179E-6</v>
      </c>
      <c r="BB66" s="2">
        <f>BE66*'mass balance'!$B$18+BF66*'mass balance'!$C$18+BG66*'mass balance'!$D$18+BH66*'mass balance'!$E$18</f>
        <v>2.1118301491904027E-6</v>
      </c>
      <c r="BC66" s="2">
        <f>BE66*'mass balance'!$B$19+BF66*'mass balance'!$C$19+BG66*'mass balance'!$D$19+BH66*'mass balance'!$E$19</f>
        <v>-2.6397876864880038E-6</v>
      </c>
      <c r="BD66" s="2">
        <f>BE66*'mass balance'!$B$20+BF66*'mass balance'!$C$20+BG66*'mass balance'!$D$20+BH66*'mass balance'!$E$20</f>
        <v>9.599227950865465E-8</v>
      </c>
      <c r="BE66" s="2">
        <f>N66*'mass balance'!$H$11+R66*'mass balance'!$I$11+S66*'mass balance'!$J$11</f>
        <v>0</v>
      </c>
      <c r="BF66" s="2">
        <f>N66*'mass balance'!$H$12+R66*'mass balance'!$I$12+S66*'mass balance'!$J$12</f>
        <v>5.3918774925183546E-6</v>
      </c>
      <c r="BG66" s="2">
        <f>N66*'mass balance'!$H$13+R66*'mass balance'!$I$13+S66*'mass balance'!$J$13</f>
        <v>-7.951671612749146E-6</v>
      </c>
      <c r="BH66" s="2">
        <f>N66*'mass balance'!$H$14+R66*'mass balance'!$I$14+S66*'mass balance'!$J$14</f>
        <v>0</v>
      </c>
      <c r="BI66" s="36">
        <f t="shared" si="31"/>
        <v>7.8325413151257937E-20</v>
      </c>
      <c r="BJ66" s="36">
        <f t="shared" si="32"/>
        <v>2.3503101910593593E-20</v>
      </c>
      <c r="BK66" s="36">
        <f t="shared" si="33"/>
        <v>0</v>
      </c>
      <c r="BL66" s="36">
        <f t="shared" si="34"/>
        <v>0</v>
      </c>
      <c r="BM66" s="36">
        <f t="shared" si="68"/>
        <v>0</v>
      </c>
      <c r="BN66" s="36">
        <f t="shared" ca="1" si="35"/>
        <v>0.62064409037560997</v>
      </c>
      <c r="BO66" s="36">
        <f t="shared" ca="1" si="57"/>
        <v>1</v>
      </c>
      <c r="BP66" s="36">
        <f t="shared" si="36"/>
        <v>0</v>
      </c>
      <c r="BQ66" s="36">
        <f t="shared" si="58"/>
        <v>1</v>
      </c>
      <c r="BR66" s="2">
        <f t="shared" si="69"/>
        <v>-5</v>
      </c>
      <c r="BS66">
        <v>0</v>
      </c>
      <c r="BT66" s="37">
        <f t="shared" si="59"/>
        <v>2.6463871557042239E-3</v>
      </c>
      <c r="BU66" s="34">
        <f t="shared" si="37"/>
        <v>0.5386310365419642</v>
      </c>
      <c r="BV66" s="34">
        <f t="shared" si="38"/>
        <v>6.0936712438260558</v>
      </c>
      <c r="BW66" s="34">
        <f t="shared" si="39"/>
        <v>0.5386310365419642</v>
      </c>
      <c r="BX66" s="34">
        <f t="shared" si="40"/>
        <v>6.0936712438260558</v>
      </c>
      <c r="BY66" s="34">
        <f t="shared" si="41"/>
        <v>0</v>
      </c>
      <c r="BZ66" s="36">
        <f t="shared" si="60"/>
        <v>2.6397876864880038E-6</v>
      </c>
      <c r="CA66" s="34">
        <f t="shared" si="61"/>
        <v>4.3428453059154976E-4</v>
      </c>
    </row>
    <row r="67" spans="1:79" ht="13.2" x14ac:dyDescent="0.25">
      <c r="A67" s="75">
        <f t="shared" si="42"/>
        <v>9.0410958904109634E-2</v>
      </c>
      <c r="B67" s="34">
        <f t="shared" si="43"/>
        <v>33.000000000000014</v>
      </c>
      <c r="C67">
        <f t="shared" si="44"/>
        <v>15</v>
      </c>
      <c r="D67" s="35">
        <f t="shared" si="2"/>
        <v>3000</v>
      </c>
      <c r="E67" s="27">
        <v>0</v>
      </c>
      <c r="F67" s="64">
        <f t="shared" si="45"/>
        <v>0.46593146951268899</v>
      </c>
      <c r="G67" s="34">
        <v>0</v>
      </c>
      <c r="H67" s="34">
        <f t="shared" si="3"/>
        <v>1</v>
      </c>
      <c r="I67" s="34">
        <f t="shared" si="46"/>
        <v>6192.2292298236371</v>
      </c>
      <c r="J67" s="34">
        <f t="shared" si="4"/>
        <v>0</v>
      </c>
      <c r="K67" s="34">
        <f t="shared" si="5"/>
        <v>0</v>
      </c>
      <c r="L67" s="36">
        <f t="shared" si="62"/>
        <v>0</v>
      </c>
      <c r="M67" s="34">
        <f t="shared" si="6"/>
        <v>52.228002934779802</v>
      </c>
      <c r="N67" s="34">
        <f t="shared" si="47"/>
        <v>0</v>
      </c>
      <c r="O67" s="34">
        <f t="shared" si="7"/>
        <v>4.9430669600601176</v>
      </c>
      <c r="P67">
        <f t="shared" si="48"/>
        <v>2.4505138312797665E-2</v>
      </c>
      <c r="Q67" s="36">
        <f t="shared" si="8"/>
        <v>4.9023874949707231</v>
      </c>
      <c r="R67" s="34">
        <f t="shared" si="9"/>
        <v>1.2882215320851182</v>
      </c>
      <c r="S67" s="34">
        <f t="shared" si="10"/>
        <v>3.614165962885604</v>
      </c>
      <c r="T67" s="36">
        <f t="shared" si="49"/>
        <v>-806184.60755788884</v>
      </c>
      <c r="U67" s="36">
        <f t="shared" si="11"/>
        <v>8941383.403835468</v>
      </c>
      <c r="V67" s="36">
        <f t="shared" si="12"/>
        <v>4.4643414583312103E-4</v>
      </c>
      <c r="W67" s="68">
        <f t="shared" si="13"/>
        <v>4.9574765041215697E-3</v>
      </c>
      <c r="X67">
        <f t="shared" si="14"/>
        <v>0.55530337020278409</v>
      </c>
      <c r="Y67">
        <f t="shared" si="15"/>
        <v>1.5373874768040686E-2</v>
      </c>
      <c r="Z67" s="34">
        <f t="shared" si="16"/>
        <v>6.2394342047891618E-4</v>
      </c>
      <c r="AA67" s="36">
        <f t="shared" si="17"/>
        <v>9.0052700292570731E-2</v>
      </c>
      <c r="AB67" s="34">
        <f t="shared" si="18"/>
        <v>1.7719373785567562E-3</v>
      </c>
      <c r="AC67" s="36">
        <f t="shared" si="19"/>
        <v>2.2665264971979095E-2</v>
      </c>
      <c r="AD67" s="34">
        <f t="shared" si="20"/>
        <v>1.2410511288003414</v>
      </c>
      <c r="AE67">
        <f t="shared" si="50"/>
        <v>12.791233621607985</v>
      </c>
      <c r="AF67" s="36">
        <f t="shared" si="51"/>
        <v>1.2410511288003414</v>
      </c>
      <c r="AG67" s="34">
        <f t="shared" si="21"/>
        <v>0</v>
      </c>
      <c r="AH67">
        <f t="shared" si="63"/>
        <v>0</v>
      </c>
      <c r="AI67" s="29">
        <f t="shared" si="52"/>
        <v>0</v>
      </c>
      <c r="AJ67">
        <f t="shared" si="53"/>
        <v>0</v>
      </c>
      <c r="AK67" s="36">
        <f t="shared" si="64"/>
        <v>-8.8304535426210848E-2</v>
      </c>
      <c r="AL67" s="36">
        <f t="shared" si="54"/>
        <v>5.1188894133902211E-3</v>
      </c>
      <c r="AM67" s="36">
        <f t="shared" si="55"/>
        <v>2.3762178506999691E-2</v>
      </c>
      <c r="AN67" s="37">
        <f t="shared" si="65"/>
        <v>848.71516519998374</v>
      </c>
      <c r="AO67" s="36">
        <f t="shared" si="66"/>
        <v>0.17051145285446689</v>
      </c>
      <c r="AP67" s="36">
        <f t="shared" si="67"/>
        <v>0.24491140581387261</v>
      </c>
      <c r="AQ67" s="74">
        <f t="shared" si="22"/>
        <v>2631.9924366103542</v>
      </c>
      <c r="AR67" s="73">
        <f t="shared" si="23"/>
        <v>9.3865114871281324E-2</v>
      </c>
      <c r="AS67" s="72">
        <f t="shared" si="56"/>
        <v>4.9574765041215697E-3</v>
      </c>
      <c r="AT67" s="37">
        <f t="shared" si="24"/>
        <v>8941383.403835468</v>
      </c>
      <c r="AU67" s="37">
        <f t="shared" si="25"/>
        <v>12.791233621607985</v>
      </c>
      <c r="AV67" s="34">
        <f t="shared" si="26"/>
        <v>0</v>
      </c>
      <c r="AW67" s="34">
        <f t="shared" si="27"/>
        <v>0</v>
      </c>
      <c r="AX67" s="37">
        <f t="shared" si="28"/>
        <v>6.0885522156245946</v>
      </c>
      <c r="AY67" s="7">
        <f t="shared" si="29"/>
        <v>6.0935096921287162</v>
      </c>
      <c r="AZ67" s="37">
        <f t="shared" si="30"/>
        <v>6.0935096921287162</v>
      </c>
      <c r="BA67" s="2">
        <f>BE67*'mass balance'!$B$17+BF67*'mass balance'!$C$17+BG67*'mass balance'!$D$17+BH67*'mass balance'!$E$17</f>
        <v>2.21488497204396E-6</v>
      </c>
      <c r="BB67" s="2">
        <f>BE67*'mass balance'!$B$18+BF67*'mass balance'!$C$18+BG67*'mass balance'!$D$18+BH67*'mass balance'!$E$18</f>
        <v>2.2489601254600211E-6</v>
      </c>
      <c r="BC67" s="2">
        <f>BE67*'mass balance'!$B$19+BF67*'mass balance'!$C$19+BG67*'mass balance'!$D$19+BH67*'mass balance'!$E$19</f>
        <v>-2.8112001568250266E-6</v>
      </c>
      <c r="BD67" s="2">
        <f>BE67*'mass balance'!$B$20+BF67*'mass balance'!$C$20+BG67*'mass balance'!$D$20+BH67*'mass balance'!$E$20</f>
        <v>1.0222546024818275E-7</v>
      </c>
      <c r="BE67" s="2">
        <f>N67*'mass balance'!$H$11+R67*'mass balance'!$I$11+S67*'mass balance'!$J$11</f>
        <v>0</v>
      </c>
      <c r="BF67" s="2">
        <f>N67*'mass balance'!$H$12+R67*'mass balance'!$I$12+S67*'mass balance'!$J$12</f>
        <v>5.726379959423268E-6</v>
      </c>
      <c r="BG67" s="2">
        <f>N67*'mass balance'!$H$13+R67*'mass balance'!$I$13+S67*'mass balance'!$J$13</f>
        <v>-8.4523922327081419E-6</v>
      </c>
      <c r="BH67" s="2">
        <f>N67*'mass balance'!$H$14+R67*'mass balance'!$I$14+S67*'mass balance'!$J$14</f>
        <v>0</v>
      </c>
      <c r="BI67" s="36">
        <f t="shared" si="31"/>
        <v>7.8325413151257937E-20</v>
      </c>
      <c r="BJ67" s="36">
        <f t="shared" si="32"/>
        <v>2.2799723746356951E-20</v>
      </c>
      <c r="BK67" s="36">
        <f t="shared" si="33"/>
        <v>0</v>
      </c>
      <c r="BL67" s="36">
        <f t="shared" si="34"/>
        <v>0</v>
      </c>
      <c r="BM67" s="36">
        <f t="shared" si="68"/>
        <v>0</v>
      </c>
      <c r="BN67" s="36">
        <f t="shared" ca="1" si="35"/>
        <v>0.52487987923228763</v>
      </c>
      <c r="BO67" s="36">
        <f t="shared" ca="1" si="57"/>
        <v>1</v>
      </c>
      <c r="BP67" s="36">
        <f t="shared" si="36"/>
        <v>0</v>
      </c>
      <c r="BQ67" s="36">
        <f t="shared" si="58"/>
        <v>1</v>
      </c>
      <c r="BR67" s="2">
        <f t="shared" si="69"/>
        <v>-5</v>
      </c>
      <c r="BS67">
        <v>0</v>
      </c>
      <c r="BT67" s="37">
        <f t="shared" si="59"/>
        <v>2.8182281572170891E-3</v>
      </c>
      <c r="BU67" s="34">
        <f t="shared" si="37"/>
        <v>0.55530337020278409</v>
      </c>
      <c r="BV67" s="34">
        <f t="shared" si="38"/>
        <v>6.0935096921287162</v>
      </c>
      <c r="BW67" s="34">
        <f t="shared" si="39"/>
        <v>0.55530337020278409</v>
      </c>
      <c r="BX67" s="34">
        <f t="shared" si="40"/>
        <v>6.0935096921287162</v>
      </c>
      <c r="BY67" s="34">
        <f t="shared" si="41"/>
        <v>0</v>
      </c>
      <c r="BZ67" s="36">
        <f t="shared" si="60"/>
        <v>2.8112001568250266E-6</v>
      </c>
      <c r="CA67" s="34">
        <f t="shared" si="61"/>
        <v>4.6249670544670372E-4</v>
      </c>
    </row>
    <row r="68" spans="1:79" ht="13.2" x14ac:dyDescent="0.25">
      <c r="A68" s="75">
        <f t="shared" si="42"/>
        <v>9.3150684931506897E-2</v>
      </c>
      <c r="B68" s="34">
        <f t="shared" si="43"/>
        <v>34.000000000000014</v>
      </c>
      <c r="C68">
        <f t="shared" si="44"/>
        <v>15</v>
      </c>
      <c r="D68" s="35">
        <f t="shared" si="2"/>
        <v>3000</v>
      </c>
      <c r="E68" s="27">
        <v>0</v>
      </c>
      <c r="F68" s="64">
        <f t="shared" si="45"/>
        <v>0.46593146951268899</v>
      </c>
      <c r="G68" s="34">
        <v>0</v>
      </c>
      <c r="H68" s="34">
        <f t="shared" si="3"/>
        <v>1</v>
      </c>
      <c r="I68" s="34">
        <f t="shared" si="46"/>
        <v>6192.2292298236371</v>
      </c>
      <c r="J68" s="34">
        <f t="shared" si="4"/>
        <v>0</v>
      </c>
      <c r="K68" s="34">
        <f t="shared" si="5"/>
        <v>0</v>
      </c>
      <c r="L68" s="36">
        <f t="shared" si="62"/>
        <v>0</v>
      </c>
      <c r="M68" s="34">
        <f t="shared" si="6"/>
        <v>52.228002934779802</v>
      </c>
      <c r="N68" s="34">
        <f t="shared" si="47"/>
        <v>0</v>
      </c>
      <c r="O68" s="34">
        <f t="shared" si="7"/>
        <v>4.9430669600601176</v>
      </c>
      <c r="P68">
        <f t="shared" si="48"/>
        <v>2.677904817924218E-2</v>
      </c>
      <c r="Q68" s="36">
        <f t="shared" si="8"/>
        <v>5.2016372945159022</v>
      </c>
      <c r="R68" s="34">
        <f t="shared" si="9"/>
        <v>1.370075236187255</v>
      </c>
      <c r="S68" s="34">
        <f t="shared" si="10"/>
        <v>3.8315620583286472</v>
      </c>
      <c r="T68" s="36">
        <f t="shared" si="49"/>
        <v>-716152.21929895901</v>
      </c>
      <c r="U68" s="36">
        <f t="shared" si="11"/>
        <v>8181285.5437608939</v>
      </c>
      <c r="V68" s="36">
        <f t="shared" si="12"/>
        <v>4.7358700731465472E-4</v>
      </c>
      <c r="W68" s="68">
        <f t="shared" si="13"/>
        <v>5.4174965452858225E-3</v>
      </c>
      <c r="X68">
        <f t="shared" si="14"/>
        <v>0.57197401897953848</v>
      </c>
      <c r="Y68">
        <f t="shared" si="15"/>
        <v>1.5373874768040686E-2</v>
      </c>
      <c r="Z68" s="34">
        <f t="shared" si="16"/>
        <v>6.2394342047891618E-4</v>
      </c>
      <c r="AA68" s="36">
        <f t="shared" si="17"/>
        <v>8.7418054327465869E-2</v>
      </c>
      <c r="AB68" s="34">
        <f t="shared" si="18"/>
        <v>1.7719373785567562E-3</v>
      </c>
      <c r="AC68" s="36">
        <f t="shared" si="19"/>
        <v>2.4864329855800477E-2</v>
      </c>
      <c r="AD68" s="34">
        <f t="shared" si="20"/>
        <v>1.3184318581522123</v>
      </c>
      <c r="AE68">
        <f t="shared" si="50"/>
        <v>14.032284750408326</v>
      </c>
      <c r="AF68" s="36">
        <f t="shared" si="51"/>
        <v>1.3184318581522123</v>
      </c>
      <c r="AG68" s="34">
        <f t="shared" si="21"/>
        <v>0</v>
      </c>
      <c r="AH68">
        <f t="shared" si="63"/>
        <v>0</v>
      </c>
      <c r="AI68" s="29">
        <f t="shared" si="52"/>
        <v>0</v>
      </c>
      <c r="AJ68">
        <f t="shared" si="53"/>
        <v>0</v>
      </c>
      <c r="AK68" s="36">
        <f t="shared" si="64"/>
        <v>-9.3865114871281324E-2</v>
      </c>
      <c r="AL68" s="36">
        <f t="shared" si="54"/>
        <v>5.1183389201180365E-3</v>
      </c>
      <c r="AM68" s="36">
        <f t="shared" si="55"/>
        <v>2.5243773149791239E-2</v>
      </c>
      <c r="AN68" s="37">
        <f t="shared" si="65"/>
        <v>848.62686066455751</v>
      </c>
      <c r="AO68" s="36">
        <f t="shared" si="66"/>
        <v>0.17563034226785712</v>
      </c>
      <c r="AP68" s="36">
        <f t="shared" si="67"/>
        <v>0.26867358432087229</v>
      </c>
      <c r="AQ68" s="74">
        <f t="shared" si="22"/>
        <v>2408.2494509397216</v>
      </c>
      <c r="AR68" s="73">
        <f t="shared" si="23"/>
        <v>9.9594795937564234E-2</v>
      </c>
      <c r="AS68" s="72">
        <f t="shared" si="56"/>
        <v>5.4174965452858225E-3</v>
      </c>
      <c r="AT68" s="37">
        <f t="shared" si="24"/>
        <v>8181285.5437608939</v>
      </c>
      <c r="AU68" s="37">
        <f t="shared" si="25"/>
        <v>14.032284750408326</v>
      </c>
      <c r="AV68" s="34">
        <f t="shared" si="26"/>
        <v>0</v>
      </c>
      <c r="AW68" s="34">
        <f t="shared" si="27"/>
        <v>0</v>
      </c>
      <c r="AX68" s="37">
        <f t="shared" si="28"/>
        <v>6.0879187324527786</v>
      </c>
      <c r="AY68" s="7">
        <f t="shared" si="29"/>
        <v>6.0933362289980648</v>
      </c>
      <c r="AZ68" s="37">
        <f t="shared" si="30"/>
        <v>6.0933362289980648</v>
      </c>
      <c r="BA68" s="2">
        <f>BE68*'mass balance'!$B$17+BF68*'mass balance'!$C$17+BG68*'mass balance'!$D$17+BH68*'mass balance'!$E$17</f>
        <v>2.3542285739606426E-6</v>
      </c>
      <c r="BB68" s="2">
        <f>BE68*'mass balance'!$B$18+BF68*'mass balance'!$C$18+BG68*'mass balance'!$D$18+BH68*'mass balance'!$E$18</f>
        <v>2.3904474750984993E-6</v>
      </c>
      <c r="BC68" s="2">
        <f>BE68*'mass balance'!$B$19+BF68*'mass balance'!$C$19+BG68*'mass balance'!$D$19+BH68*'mass balance'!$E$19</f>
        <v>-2.9880593438731222E-6</v>
      </c>
      <c r="BD68" s="2">
        <f>BE68*'mass balance'!$B$20+BF68*'mass balance'!$C$20+BG68*'mass balance'!$D$20+BH68*'mass balance'!$E$20</f>
        <v>1.086567034135681E-7</v>
      </c>
      <c r="BE68" s="2">
        <f>N68*'mass balance'!$H$11+R68*'mass balance'!$I$11+S68*'mass balance'!$J$11</f>
        <v>0</v>
      </c>
      <c r="BF68" s="2">
        <f>N68*'mass balance'!$H$12+R68*'mass balance'!$I$12+S68*'mass balance'!$J$12</f>
        <v>6.0708280719299696E-6</v>
      </c>
      <c r="BG68" s="2">
        <f>N68*'mass balance'!$H$13+R68*'mass balance'!$I$13+S68*'mass balance'!$J$13</f>
        <v>-8.9683401629584525E-6</v>
      </c>
      <c r="BH68" s="2">
        <f>N68*'mass balance'!$H$14+R68*'mass balance'!$I$14+S68*'mass balance'!$J$14</f>
        <v>0</v>
      </c>
      <c r="BI68" s="36">
        <f t="shared" si="31"/>
        <v>7.8325413151257937E-20</v>
      </c>
      <c r="BJ68" s="36">
        <f t="shared" si="32"/>
        <v>2.2137268700451196E-20</v>
      </c>
      <c r="BK68" s="36">
        <f t="shared" si="33"/>
        <v>0</v>
      </c>
      <c r="BL68" s="36">
        <f t="shared" si="34"/>
        <v>0</v>
      </c>
      <c r="BM68" s="36">
        <f t="shared" si="68"/>
        <v>0</v>
      </c>
      <c r="BN68" s="36">
        <f t="shared" ca="1" si="35"/>
        <v>0.48675015220272178</v>
      </c>
      <c r="BO68" s="36">
        <f t="shared" ca="1" si="57"/>
        <v>1</v>
      </c>
      <c r="BP68" s="36">
        <f t="shared" si="36"/>
        <v>0</v>
      </c>
      <c r="BQ68" s="36">
        <f t="shared" si="58"/>
        <v>1</v>
      </c>
      <c r="BR68" s="2">
        <f t="shared" si="69"/>
        <v>-5</v>
      </c>
      <c r="BS68">
        <v>0</v>
      </c>
      <c r="BT68" s="37">
        <f t="shared" si="59"/>
        <v>2.9955294922328051E-3</v>
      </c>
      <c r="BU68" s="34">
        <f t="shared" si="37"/>
        <v>0.57197401897953848</v>
      </c>
      <c r="BV68" s="34">
        <f t="shared" si="38"/>
        <v>6.0933362289980648</v>
      </c>
      <c r="BW68" s="34">
        <f t="shared" si="39"/>
        <v>0.57197401897953848</v>
      </c>
      <c r="BX68" s="34">
        <f t="shared" si="40"/>
        <v>6.0933362289980648</v>
      </c>
      <c r="BY68" s="34">
        <f t="shared" si="41"/>
        <v>0</v>
      </c>
      <c r="BZ68" s="36">
        <f t="shared" si="60"/>
        <v>2.9880593438731222E-6</v>
      </c>
      <c r="CA68" s="34">
        <f t="shared" si="61"/>
        <v>4.9160745109996394E-4</v>
      </c>
    </row>
    <row r="69" spans="1:79" ht="13.2" x14ac:dyDescent="0.25">
      <c r="A69" s="75">
        <f t="shared" si="42"/>
        <v>9.589041095890416E-2</v>
      </c>
      <c r="B69" s="34">
        <f t="shared" si="43"/>
        <v>35.000000000000021</v>
      </c>
      <c r="C69">
        <f t="shared" si="44"/>
        <v>15</v>
      </c>
      <c r="D69" s="35">
        <f t="shared" si="2"/>
        <v>3000</v>
      </c>
      <c r="E69" s="27">
        <v>0</v>
      </c>
      <c r="F69" s="64">
        <f t="shared" si="45"/>
        <v>0.46593146951268899</v>
      </c>
      <c r="G69" s="34">
        <v>0</v>
      </c>
      <c r="H69" s="34">
        <f t="shared" si="3"/>
        <v>1</v>
      </c>
      <c r="I69" s="34">
        <f t="shared" si="46"/>
        <v>6192.2292298236371</v>
      </c>
      <c r="J69" s="34">
        <f t="shared" si="4"/>
        <v>0</v>
      </c>
      <c r="K69" s="34">
        <f t="shared" si="5"/>
        <v>0</v>
      </c>
      <c r="L69" s="36">
        <f t="shared" si="62"/>
        <v>0</v>
      </c>
      <c r="M69" s="34">
        <f t="shared" si="6"/>
        <v>52.228002934779802</v>
      </c>
      <c r="N69" s="34">
        <f t="shared" si="47"/>
        <v>0</v>
      </c>
      <c r="O69" s="34">
        <f t="shared" si="7"/>
        <v>4.9430669600601176</v>
      </c>
      <c r="P69">
        <f t="shared" si="48"/>
        <v>2.9189180703213462E-2</v>
      </c>
      <c r="Q69" s="36">
        <f t="shared" si="8"/>
        <v>5.5097096317845891</v>
      </c>
      <c r="R69" s="34">
        <f t="shared" si="9"/>
        <v>1.4544852576815233</v>
      </c>
      <c r="S69" s="34">
        <f t="shared" si="10"/>
        <v>4.0552243741030649</v>
      </c>
      <c r="T69" s="36">
        <f t="shared" si="49"/>
        <v>-638344.2413088223</v>
      </c>
      <c r="U69" s="36">
        <f t="shared" si="11"/>
        <v>7504931.6780152693</v>
      </c>
      <c r="V69" s="36">
        <f t="shared" si="12"/>
        <v>5.0153166179144721E-4</v>
      </c>
      <c r="W69" s="68">
        <f t="shared" si="13"/>
        <v>5.905074913826064E-3</v>
      </c>
      <c r="X69">
        <f t="shared" si="14"/>
        <v>0.58864287496898049</v>
      </c>
      <c r="Y69">
        <f t="shared" si="15"/>
        <v>1.5373874768040686E-2</v>
      </c>
      <c r="Z69" s="34">
        <f t="shared" si="16"/>
        <v>6.2394342047891618E-4</v>
      </c>
      <c r="AA69" s="36">
        <f t="shared" si="17"/>
        <v>8.4932311462665389E-2</v>
      </c>
      <c r="AB69" s="34">
        <f t="shared" si="18"/>
        <v>1.7719373785567562E-3</v>
      </c>
      <c r="AC69" s="36">
        <f t="shared" si="19"/>
        <v>2.7200508546340423E-2</v>
      </c>
      <c r="AD69" s="34">
        <f t="shared" si="20"/>
        <v>1.3980955684319694</v>
      </c>
      <c r="AE69">
        <f t="shared" si="50"/>
        <v>15.350716608560541</v>
      </c>
      <c r="AF69" s="36">
        <f t="shared" si="51"/>
        <v>1.3980955684319694</v>
      </c>
      <c r="AG69" s="34">
        <f t="shared" si="21"/>
        <v>0</v>
      </c>
      <c r="AH69">
        <f t="shared" si="63"/>
        <v>0</v>
      </c>
      <c r="AI69" s="29">
        <f t="shared" si="52"/>
        <v>0</v>
      </c>
      <c r="AJ69">
        <f t="shared" si="53"/>
        <v>0</v>
      </c>
      <c r="AK69" s="36">
        <f t="shared" si="64"/>
        <v>-9.9594795937564234E-2</v>
      </c>
      <c r="AL69" s="36">
        <f t="shared" si="54"/>
        <v>5.1177542673076521E-3</v>
      </c>
      <c r="AM69" s="36">
        <f t="shared" si="55"/>
        <v>2.67690796099911E-2</v>
      </c>
      <c r="AN69" s="37">
        <f t="shared" si="65"/>
        <v>848.53299554968623</v>
      </c>
      <c r="AO69" s="36">
        <f t="shared" si="66"/>
        <v>0.18074868118797516</v>
      </c>
      <c r="AP69" s="36">
        <f t="shared" si="67"/>
        <v>0.29391735747066355</v>
      </c>
      <c r="AQ69" s="74">
        <f t="shared" si="22"/>
        <v>2209.1574112950452</v>
      </c>
      <c r="AR69" s="73">
        <f t="shared" si="23"/>
        <v>0.1054934005166709</v>
      </c>
      <c r="AS69" s="72">
        <f t="shared" si="56"/>
        <v>5.905074913826064E-3</v>
      </c>
      <c r="AT69" s="37">
        <f t="shared" si="24"/>
        <v>7504931.6780152693</v>
      </c>
      <c r="AU69" s="37">
        <f t="shared" si="25"/>
        <v>15.350716608560541</v>
      </c>
      <c r="AV69" s="34">
        <f t="shared" si="26"/>
        <v>0</v>
      </c>
      <c r="AW69" s="34">
        <f t="shared" si="27"/>
        <v>0</v>
      </c>
      <c r="AX69" s="37">
        <f t="shared" si="28"/>
        <v>6.0872453585382393</v>
      </c>
      <c r="AY69" s="7">
        <f t="shared" si="29"/>
        <v>6.093150433452065</v>
      </c>
      <c r="AZ69" s="37">
        <f t="shared" si="30"/>
        <v>6.093150433452065</v>
      </c>
      <c r="BA69" s="2">
        <f>BE69*'mass balance'!$B$17+BF69*'mass balance'!$C$17+BG69*'mass balance'!$D$17+BH69*'mass balance'!$E$17</f>
        <v>2.4978645378363576E-6</v>
      </c>
      <c r="BB69" s="2">
        <f>BE69*'mass balance'!$B$18+BF69*'mass balance'!$C$18+BG69*'mass balance'!$D$18+BH69*'mass balance'!$E$18</f>
        <v>2.5362932230338401E-6</v>
      </c>
      <c r="BC69" s="2">
        <f>BE69*'mass balance'!$B$19+BF69*'mass balance'!$C$19+BG69*'mass balance'!$D$19+BH69*'mass balance'!$E$19</f>
        <v>-3.1703665287923001E-6</v>
      </c>
      <c r="BD69" s="2">
        <f>BE69*'mass balance'!$B$20+BF69*'mass balance'!$C$20+BG69*'mass balance'!$D$20+BH69*'mass balance'!$E$20</f>
        <v>1.152860555924473E-7</v>
      </c>
      <c r="BE69" s="2">
        <f>N69*'mass balance'!$H$11+R69*'mass balance'!$I$11+S69*'mass balance'!$J$11</f>
        <v>0</v>
      </c>
      <c r="BF69" s="2">
        <f>N69*'mass balance'!$H$12+R69*'mass balance'!$I$12+S69*'mass balance'!$J$12</f>
        <v>6.4252045493472473E-6</v>
      </c>
      <c r="BG69" s="2">
        <f>N69*'mass balance'!$H$13+R69*'mass balance'!$I$13+S69*'mass balance'!$J$13</f>
        <v>-9.4994993651458408E-6</v>
      </c>
      <c r="BH69" s="2">
        <f>N69*'mass balance'!$H$14+R69*'mass balance'!$I$14+S69*'mass balance'!$J$14</f>
        <v>0</v>
      </c>
      <c r="BI69" s="36">
        <f t="shared" si="31"/>
        <v>7.8325413151257937E-20</v>
      </c>
      <c r="BJ69" s="36">
        <f t="shared" si="32"/>
        <v>2.1512253831117545E-20</v>
      </c>
      <c r="BK69" s="36">
        <f t="shared" si="33"/>
        <v>0</v>
      </c>
      <c r="BL69" s="36">
        <f t="shared" si="34"/>
        <v>0</v>
      </c>
      <c r="BM69" s="36">
        <f t="shared" si="68"/>
        <v>0</v>
      </c>
      <c r="BN69" s="36">
        <f t="shared" ca="1" si="35"/>
        <v>0.93187107386965629</v>
      </c>
      <c r="BO69" s="36">
        <f t="shared" ca="1" si="57"/>
        <v>1</v>
      </c>
      <c r="BP69" s="36">
        <f t="shared" si="36"/>
        <v>0</v>
      </c>
      <c r="BQ69" s="36">
        <f t="shared" si="58"/>
        <v>1</v>
      </c>
      <c r="BR69" s="2">
        <f t="shared" si="69"/>
        <v>-5</v>
      </c>
      <c r="BS69">
        <v>0</v>
      </c>
      <c r="BT69" s="37">
        <f t="shared" si="59"/>
        <v>3.178292445114281E-3</v>
      </c>
      <c r="BU69" s="34">
        <f t="shared" si="37"/>
        <v>0.58864287496898049</v>
      </c>
      <c r="BV69" s="34">
        <f t="shared" si="38"/>
        <v>6.093150433452065</v>
      </c>
      <c r="BW69" s="34">
        <f t="shared" si="39"/>
        <v>0.58864287496898049</v>
      </c>
      <c r="BX69" s="34">
        <f t="shared" si="40"/>
        <v>6.093150433452065</v>
      </c>
      <c r="BY69" s="34">
        <f t="shared" si="41"/>
        <v>0</v>
      </c>
      <c r="BZ69" s="36">
        <f t="shared" si="60"/>
        <v>3.1703665287923001E-6</v>
      </c>
      <c r="CA69" s="34">
        <f t="shared" si="61"/>
        <v>5.2161726184620459E-4</v>
      </c>
    </row>
    <row r="70" spans="1:79" ht="13.2" x14ac:dyDescent="0.25">
      <c r="A70" s="75">
        <f t="shared" si="42"/>
        <v>9.8630136986301423E-2</v>
      </c>
      <c r="B70" s="34">
        <f t="shared" si="43"/>
        <v>36.000000000000021</v>
      </c>
      <c r="C70">
        <f t="shared" si="44"/>
        <v>15</v>
      </c>
      <c r="D70" s="35">
        <f t="shared" si="2"/>
        <v>3000</v>
      </c>
      <c r="E70" s="27">
        <v>0</v>
      </c>
      <c r="F70" s="64">
        <f t="shared" si="45"/>
        <v>0.46593146951268899</v>
      </c>
      <c r="G70" s="34">
        <v>0</v>
      </c>
      <c r="H70" s="34">
        <f t="shared" si="3"/>
        <v>1</v>
      </c>
      <c r="I70" s="34">
        <f t="shared" si="46"/>
        <v>6192.2292298236371</v>
      </c>
      <c r="J70" s="34">
        <f t="shared" si="4"/>
        <v>0</v>
      </c>
      <c r="K70" s="34">
        <f t="shared" si="5"/>
        <v>0</v>
      </c>
      <c r="L70" s="36">
        <f t="shared" si="62"/>
        <v>0</v>
      </c>
      <c r="M70" s="34">
        <f t="shared" si="6"/>
        <v>52.228002934779802</v>
      </c>
      <c r="N70" s="34">
        <f t="shared" si="47"/>
        <v>0</v>
      </c>
      <c r="O70" s="34">
        <f t="shared" si="7"/>
        <v>4.9430669600601176</v>
      </c>
      <c r="P70">
        <f t="shared" si="48"/>
        <v>3.1739450523565527E-2</v>
      </c>
      <c r="Q70" s="36">
        <f t="shared" si="8"/>
        <v>5.8265943060031864</v>
      </c>
      <c r="R70" s="34">
        <f t="shared" si="9"/>
        <v>1.541452955191057</v>
      </c>
      <c r="S70" s="34">
        <f t="shared" si="10"/>
        <v>4.285141350812129</v>
      </c>
      <c r="T70" s="36">
        <f t="shared" si="49"/>
        <v>-570821.91175813868</v>
      </c>
      <c r="U70" s="36">
        <f t="shared" si="11"/>
        <v>6901099.1450775713</v>
      </c>
      <c r="V70" s="36">
        <f t="shared" si="12"/>
        <v>5.3026667976842432E-4</v>
      </c>
      <c r="W70" s="68">
        <f t="shared" si="13"/>
        <v>6.4210035550842535E-3</v>
      </c>
      <c r="X70">
        <f t="shared" si="14"/>
        <v>0.60530982692399793</v>
      </c>
      <c r="Y70">
        <f t="shared" si="15"/>
        <v>1.5373874768040686E-2</v>
      </c>
      <c r="Z70" s="34">
        <f t="shared" si="16"/>
        <v>6.2394342047891618E-4</v>
      </c>
      <c r="AA70" s="36">
        <f t="shared" si="17"/>
        <v>8.2583146889640122E-2</v>
      </c>
      <c r="AB70" s="34">
        <f t="shared" si="18"/>
        <v>1.7719373785567562E-3</v>
      </c>
      <c r="AC70" s="36">
        <f t="shared" si="19"/>
        <v>2.967784634283958E-2</v>
      </c>
      <c r="AD70" s="34">
        <f t="shared" si="20"/>
        <v>1.4800356583246519</v>
      </c>
      <c r="AE70">
        <f t="shared" si="50"/>
        <v>16.748812176992509</v>
      </c>
      <c r="AF70" s="36">
        <f t="shared" si="51"/>
        <v>1.4800356583246519</v>
      </c>
      <c r="AG70" s="34">
        <f t="shared" si="21"/>
        <v>0</v>
      </c>
      <c r="AH70">
        <f t="shared" si="63"/>
        <v>0</v>
      </c>
      <c r="AI70" s="29">
        <f t="shared" si="52"/>
        <v>0</v>
      </c>
      <c r="AJ70">
        <f t="shared" si="53"/>
        <v>0</v>
      </c>
      <c r="AK70" s="36">
        <f t="shared" si="64"/>
        <v>-0.1054934005166709</v>
      </c>
      <c r="AL70" s="36">
        <f t="shared" si="54"/>
        <v>5.1171344290410377E-3</v>
      </c>
      <c r="AM70" s="36">
        <f t="shared" si="55"/>
        <v>2.8337971493431598E-2</v>
      </c>
      <c r="AN70" s="37">
        <f t="shared" si="65"/>
        <v>848.43340075374863</v>
      </c>
      <c r="AO70" s="36">
        <f t="shared" si="66"/>
        <v>0.18586643545528281</v>
      </c>
      <c r="AP70" s="36">
        <f t="shared" si="67"/>
        <v>0.32068643708065464</v>
      </c>
      <c r="AQ70" s="74">
        <f t="shared" si="22"/>
        <v>2031.4128064736533</v>
      </c>
      <c r="AR70" s="73">
        <f t="shared" si="23"/>
        <v>0.11156073329625867</v>
      </c>
      <c r="AS70" s="72">
        <f t="shared" si="56"/>
        <v>6.4210035550842535E-3</v>
      </c>
      <c r="AT70" s="37">
        <f t="shared" si="24"/>
        <v>6901099.1450775713</v>
      </c>
      <c r="AU70" s="37">
        <f t="shared" si="25"/>
        <v>16.748812176992509</v>
      </c>
      <c r="AV70" s="34">
        <f t="shared" si="26"/>
        <v>0</v>
      </c>
      <c r="AW70" s="34">
        <f t="shared" si="27"/>
        <v>0</v>
      </c>
      <c r="AX70" s="37">
        <f t="shared" si="28"/>
        <v>6.0865308807719245</v>
      </c>
      <c r="AY70" s="7">
        <f t="shared" si="29"/>
        <v>6.0929518843270092</v>
      </c>
      <c r="AZ70" s="37">
        <f t="shared" si="30"/>
        <v>6.0929518843270092</v>
      </c>
      <c r="BA70" s="2">
        <f>BE70*'mass balance'!$B$17+BF70*'mass balance'!$C$17+BG70*'mass balance'!$D$17+BH70*'mass balance'!$E$17</f>
        <v>2.6457934547426305E-6</v>
      </c>
      <c r="BB70" s="2">
        <f>BE70*'mass balance'!$B$18+BF70*'mass balance'!$C$18+BG70*'mass balance'!$D$18+BH70*'mass balance'!$E$18</f>
        <v>2.6864979694309799E-6</v>
      </c>
      <c r="BC70" s="2">
        <f>BE70*'mass balance'!$B$19+BF70*'mass balance'!$C$19+BG70*'mass balance'!$D$19+BH70*'mass balance'!$E$19</f>
        <v>-3.3581224617887233E-6</v>
      </c>
      <c r="BD70" s="2">
        <f>BE70*'mass balance'!$B$20+BF70*'mass balance'!$C$20+BG70*'mass balance'!$D$20+BH70*'mass balance'!$E$20</f>
        <v>1.2211354406504452E-7</v>
      </c>
      <c r="BE70" s="2">
        <f>N70*'mass balance'!$H$11+R70*'mass balance'!$I$11+S70*'mass balance'!$J$11</f>
        <v>0</v>
      </c>
      <c r="BF70" s="2">
        <f>N70*'mass balance'!$H$12+R70*'mass balance'!$I$12+S70*'mass balance'!$J$12</f>
        <v>6.7894910766617769E-6</v>
      </c>
      <c r="BG70" s="2">
        <f>N70*'mass balance'!$H$13+R70*'mass balance'!$I$13+S70*'mass balance'!$J$13</f>
        <v>-1.004585225172963E-5</v>
      </c>
      <c r="BH70" s="2">
        <f>N70*'mass balance'!$H$14+R70*'mass balance'!$I$14+S70*'mass balance'!$J$14</f>
        <v>0</v>
      </c>
      <c r="BI70" s="36">
        <f t="shared" si="31"/>
        <v>7.8325413151257937E-20</v>
      </c>
      <c r="BJ70" s="36">
        <f t="shared" si="32"/>
        <v>2.0921580190069842E-20</v>
      </c>
      <c r="BK70" s="36">
        <f t="shared" si="33"/>
        <v>0</v>
      </c>
      <c r="BL70" s="36">
        <f t="shared" si="34"/>
        <v>0</v>
      </c>
      <c r="BM70" s="36">
        <f t="shared" si="68"/>
        <v>0</v>
      </c>
      <c r="BN70" s="36">
        <f t="shared" ca="1" si="35"/>
        <v>0.77418995126535994</v>
      </c>
      <c r="BO70" s="36">
        <f t="shared" ca="1" si="57"/>
        <v>1</v>
      </c>
      <c r="BP70" s="36">
        <f t="shared" si="36"/>
        <v>0</v>
      </c>
      <c r="BQ70" s="36">
        <f t="shared" si="58"/>
        <v>1</v>
      </c>
      <c r="BR70" s="2">
        <f t="shared" si="69"/>
        <v>-5</v>
      </c>
      <c r="BS70">
        <v>0</v>
      </c>
      <c r="BT70" s="37">
        <f t="shared" si="59"/>
        <v>3.3665177679431959E-3</v>
      </c>
      <c r="BU70" s="34">
        <f t="shared" si="37"/>
        <v>0.60530982692399793</v>
      </c>
      <c r="BV70" s="34">
        <f t="shared" si="38"/>
        <v>6.0929518843270092</v>
      </c>
      <c r="BW70" s="34">
        <f t="shared" si="39"/>
        <v>0.60530982692399793</v>
      </c>
      <c r="BX70" s="34">
        <f t="shared" si="40"/>
        <v>6.0929518843270092</v>
      </c>
      <c r="BY70" s="34">
        <f t="shared" si="41"/>
        <v>0</v>
      </c>
      <c r="BZ70" s="36">
        <f t="shared" si="60"/>
        <v>3.3581224617887233E-6</v>
      </c>
      <c r="CA70" s="34">
        <f t="shared" si="61"/>
        <v>5.5252656378313759E-4</v>
      </c>
    </row>
    <row r="71" spans="1:79" ht="13.2" x14ac:dyDescent="0.25">
      <c r="A71" s="75">
        <f t="shared" si="42"/>
        <v>0.10136986301369869</v>
      </c>
      <c r="B71" s="34">
        <f t="shared" si="43"/>
        <v>37.000000000000021</v>
      </c>
      <c r="C71">
        <f t="shared" si="44"/>
        <v>15</v>
      </c>
      <c r="D71" s="35">
        <f t="shared" si="2"/>
        <v>3000</v>
      </c>
      <c r="E71" s="27">
        <v>0</v>
      </c>
      <c r="F71" s="64">
        <f t="shared" si="45"/>
        <v>0.46593146951268899</v>
      </c>
      <c r="G71" s="34">
        <v>0</v>
      </c>
      <c r="H71" s="34">
        <f t="shared" si="3"/>
        <v>1</v>
      </c>
      <c r="I71" s="34">
        <f t="shared" si="46"/>
        <v>6192.2292298236371</v>
      </c>
      <c r="J71" s="34">
        <f t="shared" si="4"/>
        <v>0</v>
      </c>
      <c r="K71" s="34">
        <f t="shared" si="5"/>
        <v>0</v>
      </c>
      <c r="L71" s="36">
        <f t="shared" si="62"/>
        <v>0</v>
      </c>
      <c r="M71" s="34">
        <f t="shared" si="6"/>
        <v>52.228002934779802</v>
      </c>
      <c r="N71" s="34">
        <f t="shared" si="47"/>
        <v>0</v>
      </c>
      <c r="O71" s="34">
        <f t="shared" si="7"/>
        <v>4.9430669600601176</v>
      </c>
      <c r="P71">
        <f t="shared" si="48"/>
        <v>3.4433765255666569E-2</v>
      </c>
      <c r="Q71" s="36">
        <f t="shared" si="8"/>
        <v>6.1522801920705561</v>
      </c>
      <c r="R71" s="34">
        <f t="shared" si="9"/>
        <v>1.6309794341104802</v>
      </c>
      <c r="S71" s="34">
        <f t="shared" si="10"/>
        <v>4.5213007579600752</v>
      </c>
      <c r="T71" s="36">
        <f t="shared" si="49"/>
        <v>-511995.90243576496</v>
      </c>
      <c r="U71" s="36">
        <f t="shared" si="11"/>
        <v>6360322.7350726146</v>
      </c>
      <c r="V71" s="36">
        <f t="shared" si="12"/>
        <v>5.5979054788029582E-4</v>
      </c>
      <c r="W71" s="68">
        <f t="shared" si="13"/>
        <v>6.9660729935262268E-3</v>
      </c>
      <c r="X71">
        <f t="shared" si="14"/>
        <v>0.62197476025637943</v>
      </c>
      <c r="Y71">
        <f t="shared" si="15"/>
        <v>1.5373874768040686E-2</v>
      </c>
      <c r="Z71" s="34">
        <f t="shared" si="16"/>
        <v>6.2394342047891618E-4</v>
      </c>
      <c r="AA71" s="36">
        <f t="shared" si="17"/>
        <v>8.0359558161467073E-2</v>
      </c>
      <c r="AB71" s="34">
        <f t="shared" si="18"/>
        <v>1.7719373785567562E-3</v>
      </c>
      <c r="AC71" s="36">
        <f t="shared" si="19"/>
        <v>3.2300376847421888E-2</v>
      </c>
      <c r="AD71" s="34">
        <f t="shared" si="20"/>
        <v>1.5642452920073917</v>
      </c>
      <c r="AE71">
        <f t="shared" si="50"/>
        <v>18.228847835317161</v>
      </c>
      <c r="AF71" s="36">
        <f t="shared" si="51"/>
        <v>1.5642452920073917</v>
      </c>
      <c r="AG71" s="34">
        <f t="shared" si="21"/>
        <v>0</v>
      </c>
      <c r="AH71">
        <f t="shared" si="63"/>
        <v>0</v>
      </c>
      <c r="AI71" s="29">
        <f t="shared" si="52"/>
        <v>0</v>
      </c>
      <c r="AJ71">
        <f t="shared" si="53"/>
        <v>0</v>
      </c>
      <c r="AK71" s="36">
        <f t="shared" si="64"/>
        <v>-0.11156073329625867</v>
      </c>
      <c r="AL71" s="36">
        <f t="shared" si="54"/>
        <v>5.1164783803524776E-3</v>
      </c>
      <c r="AM71" s="36">
        <f t="shared" si="55"/>
        <v>2.9950317915865124E-2</v>
      </c>
      <c r="AN71" s="37">
        <f t="shared" si="65"/>
        <v>848.32790735323192</v>
      </c>
      <c r="AO71" s="36">
        <f t="shared" si="66"/>
        <v>0.19098356988432386</v>
      </c>
      <c r="AP71" s="36">
        <f t="shared" si="67"/>
        <v>0.34902440857408623</v>
      </c>
      <c r="AQ71" s="74">
        <f t="shared" si="22"/>
        <v>1872.229450079406</v>
      </c>
      <c r="AR71" s="73">
        <f t="shared" si="23"/>
        <v>0.11779658126605516</v>
      </c>
      <c r="AS71" s="72">
        <f t="shared" si="56"/>
        <v>6.9660729935262268E-3</v>
      </c>
      <c r="AT71" s="37">
        <f t="shared" si="24"/>
        <v>6360322.7350726146</v>
      </c>
      <c r="AU71" s="37">
        <f t="shared" si="25"/>
        <v>18.228847835317161</v>
      </c>
      <c r="AV71" s="34">
        <f t="shared" si="26"/>
        <v>0</v>
      </c>
      <c r="AW71" s="34">
        <f t="shared" si="27"/>
        <v>0</v>
      </c>
      <c r="AX71" s="37">
        <f t="shared" si="28"/>
        <v>6.085774087322501</v>
      </c>
      <c r="AY71" s="7">
        <f t="shared" si="29"/>
        <v>6.0927401603160272</v>
      </c>
      <c r="AZ71" s="37">
        <f t="shared" si="30"/>
        <v>6.0927401603160272</v>
      </c>
      <c r="BA71" s="2">
        <f>BE71*'mass balance'!$B$17+BF71*'mass balance'!$C$17+BG71*'mass balance'!$D$17+BH71*'mass balance'!$E$17</f>
        <v>2.7980154848325478E-6</v>
      </c>
      <c r="BB71" s="2">
        <f>BE71*'mass balance'!$B$18+BF71*'mass balance'!$C$18+BG71*'mass balance'!$D$18+BH71*'mass balance'!$E$18</f>
        <v>2.8410618769068953E-6</v>
      </c>
      <c r="BC71" s="2">
        <f>BE71*'mass balance'!$B$19+BF71*'mass balance'!$C$19+BG71*'mass balance'!$D$19+BH71*'mass balance'!$E$19</f>
        <v>-3.5513273461336187E-6</v>
      </c>
      <c r="BD71" s="2">
        <f>BE71*'mass balance'!$B$20+BF71*'mass balance'!$C$20+BG71*'mass balance'!$D$20+BH71*'mass balance'!$E$20</f>
        <v>1.2913917622304069E-7</v>
      </c>
      <c r="BE71" s="2">
        <f>N71*'mass balance'!$H$11+R71*'mass balance'!$I$11+S71*'mass balance'!$J$11</f>
        <v>0</v>
      </c>
      <c r="BF71" s="2">
        <f>N71*'mass balance'!$H$12+R71*'mass balance'!$I$12+S71*'mass balance'!$J$12</f>
        <v>7.1636682755532056E-6</v>
      </c>
      <c r="BG71" s="2">
        <f>N71*'mass balance'!$H$13+R71*'mass balance'!$I$13+S71*'mass balance'!$J$13</f>
        <v>-1.0607379641500957E-5</v>
      </c>
      <c r="BH71" s="2">
        <f>N71*'mass balance'!$H$14+R71*'mass balance'!$I$14+S71*'mass balance'!$J$14</f>
        <v>0</v>
      </c>
      <c r="BI71" s="36">
        <f t="shared" si="31"/>
        <v>7.8325413151257937E-20</v>
      </c>
      <c r="BJ71" s="36">
        <f t="shared" si="32"/>
        <v>2.0362481323461426E-20</v>
      </c>
      <c r="BK71" s="36">
        <f t="shared" si="33"/>
        <v>0</v>
      </c>
      <c r="BL71" s="36">
        <f t="shared" si="34"/>
        <v>0</v>
      </c>
      <c r="BM71" s="36">
        <f t="shared" si="68"/>
        <v>0</v>
      </c>
      <c r="BN71" s="36">
        <f t="shared" ca="1" si="35"/>
        <v>0.71822655789468293</v>
      </c>
      <c r="BO71" s="36">
        <f t="shared" ca="1" si="57"/>
        <v>1</v>
      </c>
      <c r="BP71" s="36">
        <f t="shared" si="36"/>
        <v>0</v>
      </c>
      <c r="BQ71" s="36">
        <f t="shared" si="58"/>
        <v>1</v>
      </c>
      <c r="BR71" s="2">
        <f t="shared" si="69"/>
        <v>-5</v>
      </c>
      <c r="BS71">
        <v>0</v>
      </c>
      <c r="BT71" s="37">
        <f t="shared" si="59"/>
        <v>3.5602056644989531E-3</v>
      </c>
      <c r="BU71" s="34">
        <f t="shared" si="37"/>
        <v>0.62197476025637943</v>
      </c>
      <c r="BV71" s="34">
        <f t="shared" si="38"/>
        <v>6.0927401603160272</v>
      </c>
      <c r="BW71" s="34">
        <f t="shared" si="39"/>
        <v>0.62197476025637943</v>
      </c>
      <c r="BX71" s="34">
        <f t="shared" si="40"/>
        <v>6.0927401603160272</v>
      </c>
      <c r="BY71" s="34">
        <f t="shared" si="41"/>
        <v>0</v>
      </c>
      <c r="BZ71" s="36">
        <f t="shared" si="60"/>
        <v>3.5513273461336187E-6</v>
      </c>
      <c r="CA71" s="34">
        <f t="shared" si="61"/>
        <v>5.8433571280254416E-4</v>
      </c>
    </row>
    <row r="72" spans="1:79" ht="13.2" x14ac:dyDescent="0.25">
      <c r="A72" s="75">
        <f t="shared" si="42"/>
        <v>0.10410958904109595</v>
      </c>
      <c r="B72" s="34">
        <f t="shared" si="43"/>
        <v>38.000000000000021</v>
      </c>
      <c r="C72">
        <f t="shared" si="44"/>
        <v>15</v>
      </c>
      <c r="D72" s="35">
        <f t="shared" si="2"/>
        <v>3000</v>
      </c>
      <c r="E72" s="27">
        <v>0</v>
      </c>
      <c r="F72" s="64">
        <f t="shared" si="45"/>
        <v>0.46593146951268899</v>
      </c>
      <c r="G72" s="34">
        <v>0</v>
      </c>
      <c r="H72" s="34">
        <f t="shared" si="3"/>
        <v>1</v>
      </c>
      <c r="I72" s="34">
        <f t="shared" si="46"/>
        <v>6192.2292298236371</v>
      </c>
      <c r="J72" s="34">
        <f t="shared" si="4"/>
        <v>0</v>
      </c>
      <c r="K72" s="34">
        <f t="shared" si="5"/>
        <v>0</v>
      </c>
      <c r="L72" s="36">
        <f t="shared" si="62"/>
        <v>0</v>
      </c>
      <c r="M72" s="34">
        <f t="shared" si="6"/>
        <v>52.228002934779802</v>
      </c>
      <c r="N72" s="34">
        <f t="shared" si="47"/>
        <v>0</v>
      </c>
      <c r="O72" s="34">
        <f t="shared" si="7"/>
        <v>4.9430669600601176</v>
      </c>
      <c r="P72">
        <f t="shared" si="48"/>
        <v>3.7276025077884058E-2</v>
      </c>
      <c r="Q72" s="36">
        <f t="shared" si="8"/>
        <v>6.4867552148934822</v>
      </c>
      <c r="R72" s="34">
        <f t="shared" si="9"/>
        <v>1.7230655391228447</v>
      </c>
      <c r="S72" s="34">
        <f t="shared" si="10"/>
        <v>4.7636896757706371</v>
      </c>
      <c r="T72" s="36">
        <f t="shared" si="49"/>
        <v>-460556.1590440938</v>
      </c>
      <c r="U72" s="36">
        <f t="shared" si="11"/>
        <v>5874581.8071113974</v>
      </c>
      <c r="V72" s="36">
        <f t="shared" si="12"/>
        <v>5.9010166659042651E-4</v>
      </c>
      <c r="W72" s="68">
        <f t="shared" si="13"/>
        <v>7.5410722490861634E-3</v>
      </c>
      <c r="X72">
        <f t="shared" si="14"/>
        <v>0.63863755703991532</v>
      </c>
      <c r="Y72">
        <f t="shared" si="15"/>
        <v>1.5373874768040686E-2</v>
      </c>
      <c r="Z72" s="34">
        <f t="shared" si="16"/>
        <v>6.2394342047891618E-4</v>
      </c>
      <c r="AA72" s="36">
        <f t="shared" si="17"/>
        <v>7.8251692478073759E-2</v>
      </c>
      <c r="AB72" s="34">
        <f t="shared" si="18"/>
        <v>1.7719373785567562E-3</v>
      </c>
      <c r="AC72" s="36">
        <f t="shared" si="19"/>
        <v>3.5072121549561207E-2</v>
      </c>
      <c r="AD72" s="34">
        <f t="shared" si="20"/>
        <v>1.6507173924953995</v>
      </c>
      <c r="AE72">
        <f t="shared" si="50"/>
        <v>19.79309312732455</v>
      </c>
      <c r="AF72" s="36">
        <f t="shared" si="51"/>
        <v>1.6507173924953995</v>
      </c>
      <c r="AG72" s="34">
        <f t="shared" si="21"/>
        <v>0</v>
      </c>
      <c r="AH72">
        <f t="shared" si="63"/>
        <v>0</v>
      </c>
      <c r="AI72" s="29">
        <f t="shared" si="52"/>
        <v>0</v>
      </c>
      <c r="AJ72">
        <f t="shared" si="53"/>
        <v>0</v>
      </c>
      <c r="AK72" s="36">
        <f t="shared" si="64"/>
        <v>-0.11779658126605516</v>
      </c>
      <c r="AL72" s="36">
        <f t="shared" si="54"/>
        <v>5.115785097334645E-3</v>
      </c>
      <c r="AM72" s="36">
        <f t="shared" si="55"/>
        <v>3.1605983375560961E-2</v>
      </c>
      <c r="AN72" s="37">
        <f t="shared" si="65"/>
        <v>848.21634661993562</v>
      </c>
      <c r="AO72" s="36">
        <f t="shared" si="66"/>
        <v>0.19610004826467634</v>
      </c>
      <c r="AP72" s="36">
        <f t="shared" si="67"/>
        <v>0.37897472648995134</v>
      </c>
      <c r="AQ72" s="74">
        <f t="shared" si="22"/>
        <v>1729.2463801444324</v>
      </c>
      <c r="AR72" s="73">
        <f t="shared" si="23"/>
        <v>0.12420071322646356</v>
      </c>
      <c r="AS72" s="72">
        <f t="shared" si="56"/>
        <v>7.5410722490861634E-3</v>
      </c>
      <c r="AT72" s="37">
        <f t="shared" si="24"/>
        <v>5874581.8071113974</v>
      </c>
      <c r="AU72" s="37">
        <f t="shared" si="25"/>
        <v>19.79309312732455</v>
      </c>
      <c r="AV72" s="34">
        <f t="shared" si="26"/>
        <v>0</v>
      </c>
      <c r="AW72" s="34">
        <f t="shared" si="27"/>
        <v>0</v>
      </c>
      <c r="AX72" s="37">
        <f t="shared" si="28"/>
        <v>6.0849737677597782</v>
      </c>
      <c r="AY72" s="7">
        <f t="shared" si="29"/>
        <v>6.0925148400088647</v>
      </c>
      <c r="AZ72" s="37">
        <f t="shared" si="30"/>
        <v>6.0925148400088647</v>
      </c>
      <c r="BA72" s="2">
        <f>BE72*'mass balance'!$B$17+BF72*'mass balance'!$C$17+BG72*'mass balance'!$D$17+BH72*'mass balance'!$E$17</f>
        <v>2.9545303447941385E-6</v>
      </c>
      <c r="BB72" s="2">
        <f>BE72*'mass balance'!$B$18+BF72*'mass balance'!$C$18+BG72*'mass balance'!$D$18+BH72*'mass balance'!$E$18</f>
        <v>2.9999846577909702E-6</v>
      </c>
      <c r="BC72" s="2">
        <f>BE72*'mass balance'!$B$19+BF72*'mass balance'!$C$19+BG72*'mass balance'!$D$19+BH72*'mass balance'!$E$19</f>
        <v>-3.749980822238714E-6</v>
      </c>
      <c r="BD72" s="2">
        <f>BE72*'mass balance'!$B$20+BF72*'mass balance'!$C$20+BG72*'mass balance'!$D$20+BH72*'mass balance'!$E$20</f>
        <v>1.3636293899049868E-7</v>
      </c>
      <c r="BE72" s="2">
        <f>N72*'mass balance'!$H$11+R72*'mass balance'!$I$11+S72*'mass balance'!$J$11</f>
        <v>0</v>
      </c>
      <c r="BF72" s="2">
        <f>N72*'mass balance'!$H$12+R72*'mass balance'!$I$12+S72*'mass balance'!$J$12</f>
        <v>7.5477156755869574E-6</v>
      </c>
      <c r="BG72" s="2">
        <f>N72*'mass balance'!$H$13+R72*'mass balance'!$I$13+S72*'mass balance'!$J$13</f>
        <v>-1.1184060715333589E-5</v>
      </c>
      <c r="BH72" s="2">
        <f>N72*'mass balance'!$H$14+R72*'mass balance'!$I$14+S72*'mass balance'!$J$14</f>
        <v>0</v>
      </c>
      <c r="BI72" s="36">
        <f t="shared" si="31"/>
        <v>7.8325413151257937E-20</v>
      </c>
      <c r="BJ72" s="36">
        <f t="shared" si="32"/>
        <v>1.9832479844494924E-20</v>
      </c>
      <c r="BK72" s="36">
        <f t="shared" si="33"/>
        <v>0</v>
      </c>
      <c r="BL72" s="36">
        <f t="shared" si="34"/>
        <v>0</v>
      </c>
      <c r="BM72" s="36">
        <f t="shared" si="68"/>
        <v>0</v>
      </c>
      <c r="BN72" s="36">
        <f t="shared" ca="1" si="35"/>
        <v>0.30809250373519803</v>
      </c>
      <c r="BO72" s="36">
        <f t="shared" ca="1" si="57"/>
        <v>1</v>
      </c>
      <c r="BP72" s="36">
        <f t="shared" si="36"/>
        <v>0</v>
      </c>
      <c r="BQ72" s="36">
        <f t="shared" si="58"/>
        <v>1</v>
      </c>
      <c r="BR72" s="2">
        <f t="shared" si="69"/>
        <v>-5</v>
      </c>
      <c r="BS72">
        <v>0</v>
      </c>
      <c r="BT72" s="37">
        <f t="shared" si="59"/>
        <v>3.7593557742943103E-3</v>
      </c>
      <c r="BU72" s="34">
        <f t="shared" si="37"/>
        <v>0.63863755703991532</v>
      </c>
      <c r="BV72" s="34">
        <f t="shared" si="38"/>
        <v>6.0925148400088647</v>
      </c>
      <c r="BW72" s="34">
        <f t="shared" si="39"/>
        <v>0.63863755703991532</v>
      </c>
      <c r="BX72" s="34">
        <f t="shared" si="40"/>
        <v>6.0925148400088647</v>
      </c>
      <c r="BY72" s="34">
        <f t="shared" si="41"/>
        <v>0</v>
      </c>
      <c r="BZ72" s="36">
        <f t="shared" si="60"/>
        <v>3.749980822238714E-6</v>
      </c>
      <c r="CA72" s="34">
        <f t="shared" si="61"/>
        <v>6.1704499258779654E-4</v>
      </c>
    </row>
    <row r="73" spans="1:79" ht="13.2" x14ac:dyDescent="0.25">
      <c r="A73" s="75">
        <f t="shared" si="42"/>
        <v>0.10684931506849321</v>
      </c>
      <c r="B73" s="34">
        <f t="shared" si="43"/>
        <v>39.000000000000021</v>
      </c>
      <c r="C73">
        <f t="shared" si="44"/>
        <v>15</v>
      </c>
      <c r="D73" s="35">
        <f t="shared" si="2"/>
        <v>3000</v>
      </c>
      <c r="E73" s="27">
        <v>0</v>
      </c>
      <c r="F73" s="64">
        <f t="shared" si="45"/>
        <v>0.46593146951268899</v>
      </c>
      <c r="G73" s="34">
        <v>0</v>
      </c>
      <c r="H73" s="34">
        <f t="shared" si="3"/>
        <v>1</v>
      </c>
      <c r="I73" s="34">
        <f t="shared" si="46"/>
        <v>6192.2292298236371</v>
      </c>
      <c r="J73" s="34">
        <f t="shared" si="4"/>
        <v>0</v>
      </c>
      <c r="K73" s="34">
        <f t="shared" si="5"/>
        <v>0</v>
      </c>
      <c r="L73" s="36">
        <f t="shared" si="62"/>
        <v>0</v>
      </c>
      <c r="M73" s="34">
        <f t="shared" si="6"/>
        <v>52.228002934779802</v>
      </c>
      <c r="N73" s="34">
        <f t="shared" si="47"/>
        <v>0</v>
      </c>
      <c r="O73" s="34">
        <f t="shared" si="7"/>
        <v>4.9430669600601176</v>
      </c>
      <c r="P73">
        <f t="shared" si="48"/>
        <v>4.027012230667789E-2</v>
      </c>
      <c r="Q73" s="36">
        <f t="shared" si="8"/>
        <v>6.8300063238673836</v>
      </c>
      <c r="R73" s="34">
        <f t="shared" si="9"/>
        <v>1.8177118467421358</v>
      </c>
      <c r="S73" s="34">
        <f t="shared" si="10"/>
        <v>5.0122944771252476</v>
      </c>
      <c r="T73" s="36">
        <f t="shared" si="49"/>
        <v>-415417.19877892727</v>
      </c>
      <c r="U73" s="36">
        <f t="shared" si="11"/>
        <v>5437049.4820849197</v>
      </c>
      <c r="V73" s="36">
        <f t="shared" si="12"/>
        <v>6.21198347904465E-4</v>
      </c>
      <c r="W73" s="68">
        <f t="shared" si="13"/>
        <v>8.146788751206422E-3</v>
      </c>
      <c r="X73">
        <f t="shared" si="14"/>
        <v>0.65529809601384414</v>
      </c>
      <c r="Y73">
        <f t="shared" si="15"/>
        <v>1.5373874768040686E-2</v>
      </c>
      <c r="Z73" s="34">
        <f t="shared" si="16"/>
        <v>6.2394342047891618E-4</v>
      </c>
      <c r="AA73" s="36">
        <f t="shared" si="17"/>
        <v>7.6250700352635814E-2</v>
      </c>
      <c r="AB73" s="34">
        <f t="shared" si="18"/>
        <v>1.7719373785567562E-3</v>
      </c>
      <c r="AC73" s="36">
        <f t="shared" si="19"/>
        <v>3.7997089398757553E-2</v>
      </c>
      <c r="AD73" s="34">
        <f t="shared" si="20"/>
        <v>1.7394446350367003</v>
      </c>
      <c r="AE73">
        <f t="shared" si="50"/>
        <v>21.443810519819952</v>
      </c>
      <c r="AF73" s="36">
        <f t="shared" si="51"/>
        <v>1.7394446350367003</v>
      </c>
      <c r="AG73" s="34">
        <f t="shared" si="21"/>
        <v>0</v>
      </c>
      <c r="AH73">
        <f t="shared" si="63"/>
        <v>0</v>
      </c>
      <c r="AI73" s="29">
        <f t="shared" si="52"/>
        <v>0</v>
      </c>
      <c r="AJ73">
        <f t="shared" si="53"/>
        <v>0</v>
      </c>
      <c r="AK73" s="36">
        <f t="shared" si="64"/>
        <v>-0.12420071322646356</v>
      </c>
      <c r="AL73" s="36">
        <f t="shared" si="54"/>
        <v>5.115053557247627E-3</v>
      </c>
      <c r="AM73" s="36">
        <f t="shared" si="55"/>
        <v>3.3304827626835509E-2</v>
      </c>
      <c r="AN73" s="37">
        <f t="shared" si="65"/>
        <v>848.0985500386696</v>
      </c>
      <c r="AO73" s="36">
        <f t="shared" si="66"/>
        <v>0.20121583336201099</v>
      </c>
      <c r="AP73" s="36">
        <f t="shared" si="67"/>
        <v>0.41058070986551232</v>
      </c>
      <c r="AQ73" s="74">
        <f t="shared" si="22"/>
        <v>1600.4540313286718</v>
      </c>
      <c r="AR73" s="73">
        <f t="shared" si="23"/>
        <v>0.1307728792999498</v>
      </c>
      <c r="AS73" s="72">
        <f t="shared" si="56"/>
        <v>8.146788751206422E-3</v>
      </c>
      <c r="AT73" s="37">
        <f t="shared" si="24"/>
        <v>5437049.4820849197</v>
      </c>
      <c r="AU73" s="37">
        <f t="shared" si="25"/>
        <v>21.443810519819952</v>
      </c>
      <c r="AV73" s="34">
        <f t="shared" si="26"/>
        <v>0</v>
      </c>
      <c r="AW73" s="34">
        <f t="shared" si="27"/>
        <v>0</v>
      </c>
      <c r="AX73" s="37">
        <f t="shared" si="28"/>
        <v>6.0841287131816726</v>
      </c>
      <c r="AY73" s="7">
        <f t="shared" si="29"/>
        <v>6.0922755019328791</v>
      </c>
      <c r="AZ73" s="37">
        <f t="shared" si="30"/>
        <v>6.0922755019328791</v>
      </c>
      <c r="BA73" s="2">
        <f>BE73*'mass balance'!$B$17+BF73*'mass balance'!$C$17+BG73*'mass balance'!$D$17+BH73*'mass balance'!$E$17</f>
        <v>3.1153372953531585E-6</v>
      </c>
      <c r="BB73" s="2">
        <f>BE73*'mass balance'!$B$18+BF73*'mass balance'!$C$18+BG73*'mass balance'!$D$18+BH73*'mass balance'!$E$18</f>
        <v>3.1632655614355161E-6</v>
      </c>
      <c r="BC73" s="2">
        <f>BE73*'mass balance'!$B$19+BF73*'mass balance'!$C$19+BG73*'mass balance'!$D$19+BH73*'mass balance'!$E$19</f>
        <v>-3.9540819517943952E-6</v>
      </c>
      <c r="BD73" s="2">
        <f>BE73*'mass balance'!$B$20+BF73*'mass balance'!$C$20+BG73*'mass balance'!$D$20+BH73*'mass balance'!$E$20</f>
        <v>1.4378479824706884E-7</v>
      </c>
      <c r="BE73" s="2">
        <f>N73*'mass balance'!$H$11+R73*'mass balance'!$I$11+S73*'mass balance'!$J$11</f>
        <v>0</v>
      </c>
      <c r="BF73" s="2">
        <f>N73*'mass balance'!$H$12+R73*'mass balance'!$I$12+S73*'mass balance'!$J$12</f>
        <v>7.9416116855966401E-6</v>
      </c>
      <c r="BG73" s="2">
        <f>N73*'mass balance'!$H$13+R73*'mass balance'!$I$13+S73*'mass balance'!$J$13</f>
        <v>-1.1775872972185144E-5</v>
      </c>
      <c r="BH73" s="2">
        <f>N73*'mass balance'!$H$14+R73*'mass balance'!$I$14+S73*'mass balance'!$J$14</f>
        <v>0</v>
      </c>
      <c r="BI73" s="36">
        <f t="shared" si="31"/>
        <v>7.8325413151257937E-20</v>
      </c>
      <c r="BJ73" s="36">
        <f t="shared" si="32"/>
        <v>1.9329350639326026E-20</v>
      </c>
      <c r="BK73" s="36">
        <f t="shared" si="33"/>
        <v>0</v>
      </c>
      <c r="BL73" s="36">
        <f t="shared" si="34"/>
        <v>0</v>
      </c>
      <c r="BM73" s="36">
        <f t="shared" si="68"/>
        <v>0</v>
      </c>
      <c r="BN73" s="36">
        <f t="shared" ca="1" si="35"/>
        <v>0.25467771021818186</v>
      </c>
      <c r="BO73" s="36">
        <f t="shared" ca="1" si="57"/>
        <v>1</v>
      </c>
      <c r="BP73" s="36">
        <f t="shared" si="36"/>
        <v>0</v>
      </c>
      <c r="BQ73" s="36">
        <f t="shared" si="58"/>
        <v>1</v>
      </c>
      <c r="BR73" s="2">
        <f t="shared" si="69"/>
        <v>-5</v>
      </c>
      <c r="BS73">
        <v>0</v>
      </c>
      <c r="BT73" s="37">
        <f t="shared" si="59"/>
        <v>3.963967156673881E-3</v>
      </c>
      <c r="BU73" s="34">
        <f t="shared" si="37"/>
        <v>0.65529809601384414</v>
      </c>
      <c r="BV73" s="34">
        <f t="shared" si="38"/>
        <v>6.0922755019328791</v>
      </c>
      <c r="BW73" s="34">
        <f t="shared" si="39"/>
        <v>0.65529809601384414</v>
      </c>
      <c r="BX73" s="34">
        <f t="shared" si="40"/>
        <v>6.0922755019328791</v>
      </c>
      <c r="BY73" s="34">
        <f t="shared" si="41"/>
        <v>0</v>
      </c>
      <c r="BZ73" s="36">
        <f t="shared" si="60"/>
        <v>3.9540819517943952E-6</v>
      </c>
      <c r="CA73" s="34">
        <f t="shared" si="61"/>
        <v>6.5065461261826457E-4</v>
      </c>
    </row>
    <row r="74" spans="1:79" ht="13.2" x14ac:dyDescent="0.25">
      <c r="A74" s="75">
        <f t="shared" si="42"/>
        <v>0.10958904109589047</v>
      </c>
      <c r="B74" s="34">
        <f t="shared" si="43"/>
        <v>40.000000000000021</v>
      </c>
      <c r="C74">
        <f t="shared" si="44"/>
        <v>15</v>
      </c>
      <c r="D74" s="35">
        <f t="shared" si="2"/>
        <v>3000</v>
      </c>
      <c r="E74" s="27">
        <v>0</v>
      </c>
      <c r="F74" s="64">
        <f t="shared" si="45"/>
        <v>0.46593146951268899</v>
      </c>
      <c r="G74" s="34">
        <v>0</v>
      </c>
      <c r="H74" s="34">
        <f t="shared" si="3"/>
        <v>1</v>
      </c>
      <c r="I74" s="34">
        <f t="shared" si="46"/>
        <v>6192.2292298236371</v>
      </c>
      <c r="J74" s="34">
        <f t="shared" si="4"/>
        <v>0</v>
      </c>
      <c r="K74" s="34">
        <f t="shared" si="5"/>
        <v>0</v>
      </c>
      <c r="L74" s="36">
        <f t="shared" si="62"/>
        <v>0</v>
      </c>
      <c r="M74" s="34">
        <f t="shared" si="6"/>
        <v>52.228002934779802</v>
      </c>
      <c r="N74" s="34">
        <f t="shared" si="47"/>
        <v>0</v>
      </c>
      <c r="O74" s="34">
        <f t="shared" si="7"/>
        <v>4.9430669600601176</v>
      </c>
      <c r="P74">
        <f t="shared" si="48"/>
        <v>4.3419940960373424E-2</v>
      </c>
      <c r="Q74" s="36">
        <f t="shared" si="8"/>
        <v>7.1820194675130509</v>
      </c>
      <c r="R74" s="34">
        <f t="shared" si="9"/>
        <v>1.9149186578842863</v>
      </c>
      <c r="S74" s="34">
        <f t="shared" si="10"/>
        <v>5.2671008096287641</v>
      </c>
      <c r="T74" s="36">
        <f t="shared" si="49"/>
        <v>-375675.1722630274</v>
      </c>
      <c r="U74" s="36">
        <f t="shared" si="11"/>
        <v>5041890.3923759721</v>
      </c>
      <c r="V74" s="36">
        <f t="shared" si="12"/>
        <v>6.5307881309970657E-4</v>
      </c>
      <c r="W74" s="68">
        <f t="shared" si="13"/>
        <v>8.7840082505872726E-3</v>
      </c>
      <c r="X74">
        <f t="shared" si="14"/>
        <v>0.67195625258665614</v>
      </c>
      <c r="Y74">
        <f t="shared" si="15"/>
        <v>1.5373874768040686E-2</v>
      </c>
      <c r="Z74" s="34">
        <f t="shared" si="16"/>
        <v>6.2394342047891618E-4</v>
      </c>
      <c r="AA74" s="36">
        <f t="shared" si="17"/>
        <v>7.4348611074681506E-2</v>
      </c>
      <c r="AB74" s="34">
        <f t="shared" si="18"/>
        <v>1.7719373785567562E-3</v>
      </c>
      <c r="AC74" s="36">
        <f t="shared" si="19"/>
        <v>4.10792763655091E-2</v>
      </c>
      <c r="AD74" s="34">
        <f t="shared" si="20"/>
        <v>1.8304194405584038</v>
      </c>
      <c r="AE74">
        <f t="shared" si="50"/>
        <v>23.183255154856653</v>
      </c>
      <c r="AF74" s="36">
        <f t="shared" si="51"/>
        <v>1.8304194405584038</v>
      </c>
      <c r="AG74" s="34">
        <f t="shared" si="21"/>
        <v>0</v>
      </c>
      <c r="AH74">
        <f t="shared" si="63"/>
        <v>0</v>
      </c>
      <c r="AI74" s="29">
        <f t="shared" si="52"/>
        <v>0</v>
      </c>
      <c r="AJ74">
        <f t="shared" si="53"/>
        <v>0</v>
      </c>
      <c r="AK74" s="36">
        <f t="shared" si="64"/>
        <v>-0.1307728792999498</v>
      </c>
      <c r="AL74" s="36">
        <f t="shared" si="54"/>
        <v>5.1142827386308669E-3</v>
      </c>
      <c r="AM74" s="36">
        <f t="shared" si="55"/>
        <v>3.5046705554569201E-2</v>
      </c>
      <c r="AN74" s="37">
        <f t="shared" si="65"/>
        <v>847.97434932544309</v>
      </c>
      <c r="AO74" s="36">
        <f t="shared" si="66"/>
        <v>0.2063308869192586</v>
      </c>
      <c r="AP74" s="36">
        <f t="shared" si="67"/>
        <v>0.44388553749234783</v>
      </c>
      <c r="AQ74" s="74">
        <f t="shared" si="22"/>
        <v>1484.1347003708195</v>
      </c>
      <c r="AR74" s="73">
        <f t="shared" si="23"/>
        <v>0.13751281044541688</v>
      </c>
      <c r="AS74" s="72">
        <f t="shared" si="56"/>
        <v>8.7840082505872726E-3</v>
      </c>
      <c r="AT74" s="37">
        <f t="shared" si="24"/>
        <v>5041890.3923759721</v>
      </c>
      <c r="AU74" s="37">
        <f t="shared" si="25"/>
        <v>23.183255154856653</v>
      </c>
      <c r="AV74" s="34">
        <f t="shared" si="26"/>
        <v>0</v>
      </c>
      <c r="AW74" s="34">
        <f t="shared" si="27"/>
        <v>0</v>
      </c>
      <c r="AX74" s="37">
        <f t="shared" si="28"/>
        <v>6.0832377163446854</v>
      </c>
      <c r="AY74" s="7">
        <f t="shared" si="29"/>
        <v>6.0920217245952726</v>
      </c>
      <c r="AZ74" s="37">
        <f t="shared" si="30"/>
        <v>6.0920217245952726</v>
      </c>
      <c r="BA74" s="2">
        <f>BE74*'mass balance'!$B$17+BF74*'mass balance'!$C$17+BG74*'mass balance'!$D$17+BH74*'mass balance'!$E$17</f>
        <v>3.2804351288302866E-6</v>
      </c>
      <c r="BB74" s="2">
        <f>BE74*'mass balance'!$B$18+BF74*'mass balance'!$C$18+BG74*'mass balance'!$D$18+BH74*'mass balance'!$E$18</f>
        <v>3.3309033615815215E-6</v>
      </c>
      <c r="BC74" s="2">
        <f>BE74*'mass balance'!$B$19+BF74*'mass balance'!$C$19+BG74*'mass balance'!$D$19+BH74*'mass balance'!$E$19</f>
        <v>-4.1636292019769032E-6</v>
      </c>
      <c r="BD74" s="2">
        <f>BE74*'mass balance'!$B$20+BF74*'mass balance'!$C$20+BG74*'mass balance'!$D$20+BH74*'mass balance'!$E$20</f>
        <v>1.5140469825370552E-7</v>
      </c>
      <c r="BE74" s="2">
        <f>N74*'mass balance'!$H$11+R74*'mass balance'!$I$11+S74*'mass balance'!$J$11</f>
        <v>0</v>
      </c>
      <c r="BF74" s="2">
        <f>N74*'mass balance'!$H$12+R74*'mass balance'!$I$12+S74*'mass balance'!$J$12</f>
        <v>8.3453335652685129E-6</v>
      </c>
      <c r="BG74" s="2">
        <f>N74*'mass balance'!$H$13+R74*'mass balance'!$I$13+S74*'mass balance'!$J$13</f>
        <v>-1.2382792185367327E-5</v>
      </c>
      <c r="BH74" s="2">
        <f>N74*'mass balance'!$H$14+R74*'mass balance'!$I$14+S74*'mass balance'!$J$14</f>
        <v>0</v>
      </c>
      <c r="BI74" s="36">
        <f t="shared" si="31"/>
        <v>7.8325413151257937E-20</v>
      </c>
      <c r="BJ74" s="36">
        <f t="shared" si="32"/>
        <v>1.8851089553534016E-20</v>
      </c>
      <c r="BK74" s="36">
        <f t="shared" si="33"/>
        <v>0</v>
      </c>
      <c r="BL74" s="36">
        <f t="shared" si="34"/>
        <v>0</v>
      </c>
      <c r="BM74" s="36">
        <f t="shared" si="68"/>
        <v>0</v>
      </c>
      <c r="BN74" s="36">
        <f t="shared" ca="1" si="35"/>
        <v>0.32487035020159005</v>
      </c>
      <c r="BO74" s="36">
        <f t="shared" ca="1" si="57"/>
        <v>1</v>
      </c>
      <c r="BP74" s="36">
        <f t="shared" si="36"/>
        <v>0</v>
      </c>
      <c r="BQ74" s="36">
        <f t="shared" si="58"/>
        <v>1</v>
      </c>
      <c r="BR74" s="2">
        <f t="shared" si="69"/>
        <v>-5</v>
      </c>
      <c r="BS74">
        <v>0</v>
      </c>
      <c r="BT74" s="37">
        <f t="shared" si="59"/>
        <v>4.1740382749818452E-3</v>
      </c>
      <c r="BU74" s="34">
        <f t="shared" si="37"/>
        <v>0.67195625258665614</v>
      </c>
      <c r="BV74" s="34">
        <f t="shared" si="38"/>
        <v>6.0920217245952726</v>
      </c>
      <c r="BW74" s="34">
        <f t="shared" si="39"/>
        <v>0.67195625258665614</v>
      </c>
      <c r="BX74" s="34">
        <f t="shared" si="40"/>
        <v>6.0920217245952726</v>
      </c>
      <c r="BY74" s="34">
        <f t="shared" si="41"/>
        <v>0</v>
      </c>
      <c r="BZ74" s="36">
        <f t="shared" si="60"/>
        <v>4.1636292019769032E-6</v>
      </c>
      <c r="CA74" s="34">
        <f t="shared" si="61"/>
        <v>6.8516470618120622E-4</v>
      </c>
    </row>
    <row r="75" spans="1:79" ht="13.2" x14ac:dyDescent="0.25">
      <c r="A75" s="75">
        <f t="shared" si="42"/>
        <v>0.11232876712328774</v>
      </c>
      <c r="B75" s="34">
        <f t="shared" si="43"/>
        <v>41.000000000000021</v>
      </c>
      <c r="C75">
        <f t="shared" si="44"/>
        <v>15</v>
      </c>
      <c r="D75" s="35">
        <f t="shared" si="2"/>
        <v>3000</v>
      </c>
      <c r="E75" s="27">
        <v>0</v>
      </c>
      <c r="F75" s="64">
        <f t="shared" si="45"/>
        <v>0.46593146951268899</v>
      </c>
      <c r="G75" s="34">
        <v>0</v>
      </c>
      <c r="H75" s="34">
        <f t="shared" si="3"/>
        <v>1</v>
      </c>
      <c r="I75" s="34">
        <f t="shared" si="46"/>
        <v>6192.2292298236371</v>
      </c>
      <c r="J75" s="34">
        <f t="shared" si="4"/>
        <v>0</v>
      </c>
      <c r="K75" s="34">
        <f t="shared" si="5"/>
        <v>0</v>
      </c>
      <c r="L75" s="36">
        <f t="shared" si="62"/>
        <v>0</v>
      </c>
      <c r="M75" s="34">
        <f t="shared" si="6"/>
        <v>52.228002934779802</v>
      </c>
      <c r="N75" s="34">
        <f t="shared" si="47"/>
        <v>0</v>
      </c>
      <c r="O75" s="34">
        <f t="shared" si="7"/>
        <v>4.9430669600601176</v>
      </c>
      <c r="P75">
        <f t="shared" si="48"/>
        <v>4.6729356311690978E-2</v>
      </c>
      <c r="Q75" s="36">
        <f t="shared" si="8"/>
        <v>7.5427795682804035</v>
      </c>
      <c r="R75" s="34">
        <f t="shared" si="9"/>
        <v>2.0146859904697241</v>
      </c>
      <c r="S75" s="34">
        <f t="shared" si="10"/>
        <v>5.5280935778106794</v>
      </c>
      <c r="T75" s="36">
        <f t="shared" si="49"/>
        <v>-340573.94464268419</v>
      </c>
      <c r="U75" s="36">
        <f t="shared" si="11"/>
        <v>4684096.6634988822</v>
      </c>
      <c r="V75" s="36">
        <f t="shared" si="12"/>
        <v>6.8574119047119201E-4</v>
      </c>
      <c r="W75" s="68">
        <f t="shared" si="13"/>
        <v>9.4535147286620314E-3</v>
      </c>
      <c r="X75">
        <f t="shared" si="14"/>
        <v>0.68861189884025764</v>
      </c>
      <c r="Y75">
        <f t="shared" si="15"/>
        <v>1.5373874768040686E-2</v>
      </c>
      <c r="Z75" s="34">
        <f t="shared" si="16"/>
        <v>6.2394342047891618E-4</v>
      </c>
      <c r="AA75" s="36">
        <f t="shared" si="17"/>
        <v>7.2538226273885106E-2</v>
      </c>
      <c r="AB75" s="34">
        <f t="shared" si="18"/>
        <v>1.7719373785567562E-3</v>
      </c>
      <c r="AC75" s="36">
        <f t="shared" si="19"/>
        <v>4.432266499067148E-2</v>
      </c>
      <c r="AD75" s="34">
        <f t="shared" si="20"/>
        <v>1.9236339691673614</v>
      </c>
      <c r="AE75">
        <f t="shared" si="50"/>
        <v>25.013674595415054</v>
      </c>
      <c r="AF75" s="36">
        <f t="shared" si="51"/>
        <v>1.9236339691673614</v>
      </c>
      <c r="AG75" s="34">
        <f t="shared" si="21"/>
        <v>0</v>
      </c>
      <c r="AH75">
        <f t="shared" si="63"/>
        <v>0</v>
      </c>
      <c r="AI75" s="29">
        <f t="shared" si="52"/>
        <v>0</v>
      </c>
      <c r="AJ75">
        <f t="shared" si="53"/>
        <v>0</v>
      </c>
      <c r="AK75" s="36">
        <f t="shared" si="64"/>
        <v>-0.13751281044541688</v>
      </c>
      <c r="AL75" s="36">
        <f t="shared" si="54"/>
        <v>5.1134716214180174E-3</v>
      </c>
      <c r="AM75" s="36">
        <f t="shared" si="55"/>
        <v>3.6831467049764796E-2</v>
      </c>
      <c r="AN75" s="37">
        <f t="shared" si="65"/>
        <v>847.84357644614317</v>
      </c>
      <c r="AO75" s="36">
        <f t="shared" si="66"/>
        <v>0.21144516965788948</v>
      </c>
      <c r="AP75" s="36">
        <f t="shared" si="67"/>
        <v>0.47893224304691701</v>
      </c>
      <c r="AQ75" s="74">
        <f t="shared" si="22"/>
        <v>1378.8142655187405</v>
      </c>
      <c r="AR75" s="73">
        <f t="shared" si="23"/>
        <v>0.14442021797577667</v>
      </c>
      <c r="AS75" s="72">
        <f t="shared" si="56"/>
        <v>9.4535147286620314E-3</v>
      </c>
      <c r="AT75" s="37">
        <f t="shared" si="24"/>
        <v>4684096.6634988822</v>
      </c>
      <c r="AU75" s="37">
        <f t="shared" si="25"/>
        <v>25.013674595415054</v>
      </c>
      <c r="AV75" s="34">
        <f t="shared" si="26"/>
        <v>0</v>
      </c>
      <c r="AW75" s="34">
        <f t="shared" si="27"/>
        <v>0</v>
      </c>
      <c r="AX75" s="37">
        <f t="shared" si="28"/>
        <v>6.0822995717978996</v>
      </c>
      <c r="AY75" s="7">
        <f t="shared" si="29"/>
        <v>6.0917530865265617</v>
      </c>
      <c r="AZ75" s="37">
        <f t="shared" si="30"/>
        <v>6.0917530865265617</v>
      </c>
      <c r="BA75" s="2">
        <f>BE75*'mass balance'!$B$17+BF75*'mass balance'!$C$17+BG75*'mass balance'!$D$17+BH75*'mass balance'!$E$17</f>
        <v>3.4498221567578733E-6</v>
      </c>
      <c r="BB75" s="2">
        <f>BE75*'mass balance'!$B$18+BF75*'mass balance'!$C$18+BG75*'mass balance'!$D$18+BH75*'mass balance'!$E$18</f>
        <v>3.5028963437849182E-6</v>
      </c>
      <c r="BC75" s="2">
        <f>BE75*'mass balance'!$B$19+BF75*'mass balance'!$C$19+BG75*'mass balance'!$D$19+BH75*'mass balance'!$E$19</f>
        <v>-4.378620429731148E-6</v>
      </c>
      <c r="BD75" s="2">
        <f>BE75*'mass balance'!$B$20+BF75*'mass balance'!$C$20+BG75*'mass balance'!$D$20+BH75*'mass balance'!$E$20</f>
        <v>1.5922256108113257E-7</v>
      </c>
      <c r="BE75" s="2">
        <f>N75*'mass balance'!$H$11+R75*'mass balance'!$I$11+S75*'mass balance'!$J$11</f>
        <v>0</v>
      </c>
      <c r="BF75" s="2">
        <f>N75*'mass balance'!$H$12+R75*'mass balance'!$I$12+S75*'mass balance'!$J$12</f>
        <v>8.7588573969406074E-6</v>
      </c>
      <c r="BG75" s="2">
        <f>N75*'mass balance'!$H$13+R75*'mass balance'!$I$13+S75*'mass balance'!$J$13</f>
        <v>-1.3004792359104144E-5</v>
      </c>
      <c r="BH75" s="2">
        <f>N75*'mass balance'!$H$14+R75*'mass balance'!$I$14+S75*'mass balance'!$J$14</f>
        <v>0</v>
      </c>
      <c r="BI75" s="36">
        <f t="shared" si="31"/>
        <v>7.8325413151257937E-20</v>
      </c>
      <c r="BJ75" s="36">
        <f t="shared" si="32"/>
        <v>1.8395886629796045E-20</v>
      </c>
      <c r="BK75" s="36">
        <f t="shared" si="33"/>
        <v>0</v>
      </c>
      <c r="BL75" s="36">
        <f t="shared" si="34"/>
        <v>0</v>
      </c>
      <c r="BM75" s="36">
        <f t="shared" si="68"/>
        <v>0</v>
      </c>
      <c r="BN75" s="36">
        <f t="shared" ca="1" si="35"/>
        <v>0.36164707138057062</v>
      </c>
      <c r="BO75" s="36">
        <f t="shared" ca="1" si="57"/>
        <v>1</v>
      </c>
      <c r="BP75" s="36">
        <f t="shared" si="36"/>
        <v>0</v>
      </c>
      <c r="BQ75" s="36">
        <f t="shared" si="58"/>
        <v>1</v>
      </c>
      <c r="BR75" s="2">
        <f t="shared" si="69"/>
        <v>-5</v>
      </c>
      <c r="BS75">
        <v>0</v>
      </c>
      <c r="BT75" s="37">
        <f t="shared" si="59"/>
        <v>4.389566980805476E-3</v>
      </c>
      <c r="BU75" s="34">
        <f t="shared" si="37"/>
        <v>0.68861189884025764</v>
      </c>
      <c r="BV75" s="34">
        <f t="shared" si="38"/>
        <v>6.0917530865265617</v>
      </c>
      <c r="BW75" s="34">
        <f t="shared" si="39"/>
        <v>0.68861189884025764</v>
      </c>
      <c r="BX75" s="34">
        <f t="shared" si="40"/>
        <v>6.0917530865265617</v>
      </c>
      <c r="BY75" s="34">
        <f t="shared" si="41"/>
        <v>0</v>
      </c>
      <c r="BZ75" s="36">
        <f t="shared" si="60"/>
        <v>4.378620429731148E-6</v>
      </c>
      <c r="CA75" s="34">
        <f t="shared" si="61"/>
        <v>7.2057532839177329E-4</v>
      </c>
    </row>
    <row r="76" spans="1:79" ht="13.2" x14ac:dyDescent="0.25">
      <c r="A76" s="75">
        <f t="shared" si="42"/>
        <v>0.115068493150685</v>
      </c>
      <c r="B76" s="34">
        <f t="shared" si="43"/>
        <v>42.000000000000028</v>
      </c>
      <c r="C76">
        <f t="shared" si="44"/>
        <v>15</v>
      </c>
      <c r="D76" s="35">
        <f t="shared" si="2"/>
        <v>3000</v>
      </c>
      <c r="E76" s="27">
        <v>0</v>
      </c>
      <c r="F76" s="64">
        <f t="shared" si="45"/>
        <v>0.46593146951268899</v>
      </c>
      <c r="G76" s="34">
        <v>0</v>
      </c>
      <c r="H76" s="34">
        <f t="shared" si="3"/>
        <v>1</v>
      </c>
      <c r="I76" s="34">
        <f t="shared" si="46"/>
        <v>6192.2292298236371</v>
      </c>
      <c r="J76" s="34">
        <f t="shared" si="4"/>
        <v>0</v>
      </c>
      <c r="K76" s="34">
        <f t="shared" si="5"/>
        <v>0</v>
      </c>
      <c r="L76" s="36">
        <f t="shared" si="62"/>
        <v>0</v>
      </c>
      <c r="M76" s="34">
        <f t="shared" si="6"/>
        <v>52.228002934779802</v>
      </c>
      <c r="N76" s="34">
        <f t="shared" si="47"/>
        <v>0</v>
      </c>
      <c r="O76" s="34">
        <f t="shared" si="7"/>
        <v>4.9430669600601176</v>
      </c>
      <c r="P76">
        <f t="shared" si="48"/>
        <v>5.0202234429113382E-2</v>
      </c>
      <c r="Q76" s="36">
        <f t="shared" si="8"/>
        <v>7.9122704975304643</v>
      </c>
      <c r="R76" s="34">
        <f t="shared" si="9"/>
        <v>2.1170135720605301</v>
      </c>
      <c r="S76" s="34">
        <f t="shared" si="10"/>
        <v>5.7952569254699338</v>
      </c>
      <c r="T76" s="36">
        <f t="shared" si="49"/>
        <v>-309478.13914368436</v>
      </c>
      <c r="U76" s="36">
        <f t="shared" si="11"/>
        <v>4359354.1855776487</v>
      </c>
      <c r="V76" s="36">
        <f t="shared" si="12"/>
        <v>7.1918351309555506E-4</v>
      </c>
      <c r="W76" s="68">
        <f t="shared" si="13"/>
        <v>1.0156090304814083E-2</v>
      </c>
      <c r="X76">
        <f t="shared" si="14"/>
        <v>0.70526490353451299</v>
      </c>
      <c r="Y76">
        <f t="shared" si="15"/>
        <v>1.5373874768040686E-2</v>
      </c>
      <c r="Z76" s="34">
        <f t="shared" si="16"/>
        <v>6.2394342047891618E-4</v>
      </c>
      <c r="AA76" s="36">
        <f t="shared" si="17"/>
        <v>7.0813028587846966E-2</v>
      </c>
      <c r="AB76" s="34">
        <f t="shared" si="18"/>
        <v>1.7719373785567562E-3</v>
      </c>
      <c r="AC76" s="36">
        <f t="shared" si="19"/>
        <v>4.773122392330062E-2</v>
      </c>
      <c r="AD76" s="34">
        <f t="shared" si="20"/>
        <v>2.019080113708116</v>
      </c>
      <c r="AE76">
        <f t="shared" si="50"/>
        <v>26.937308564582413</v>
      </c>
      <c r="AF76" s="36">
        <f t="shared" si="51"/>
        <v>2.019080113708116</v>
      </c>
      <c r="AG76" s="34">
        <f t="shared" si="21"/>
        <v>0</v>
      </c>
      <c r="AH76">
        <f t="shared" si="63"/>
        <v>0</v>
      </c>
      <c r="AI76" s="29">
        <f t="shared" si="52"/>
        <v>0</v>
      </c>
      <c r="AJ76">
        <f t="shared" si="53"/>
        <v>0</v>
      </c>
      <c r="AK76" s="36">
        <f t="shared" si="64"/>
        <v>-0.14442021797577667</v>
      </c>
      <c r="AL76" s="36">
        <f t="shared" si="54"/>
        <v>5.1126191870546718E-3</v>
      </c>
      <c r="AM76" s="36">
        <f t="shared" si="55"/>
        <v>3.8658956886202613E-2</v>
      </c>
      <c r="AN76" s="37">
        <f t="shared" si="65"/>
        <v>847.70606363569777</v>
      </c>
      <c r="AO76" s="36">
        <f t="shared" si="66"/>
        <v>0.21655864127930749</v>
      </c>
      <c r="AP76" s="36">
        <f t="shared" si="67"/>
        <v>0.51576371009668176</v>
      </c>
      <c r="AQ76" s="74">
        <f t="shared" si="22"/>
        <v>1283.2228220997999</v>
      </c>
      <c r="AR76" s="73">
        <f t="shared" si="23"/>
        <v>0.15149479307893476</v>
      </c>
      <c r="AS76" s="72">
        <f t="shared" si="56"/>
        <v>1.0156090304814083E-2</v>
      </c>
      <c r="AT76" s="37">
        <f t="shared" si="24"/>
        <v>4359354.1855776487</v>
      </c>
      <c r="AU76" s="37">
        <f t="shared" si="25"/>
        <v>26.937308564582413</v>
      </c>
      <c r="AV76" s="34">
        <f t="shared" si="26"/>
        <v>0</v>
      </c>
      <c r="AW76" s="34">
        <f t="shared" si="27"/>
        <v>0</v>
      </c>
      <c r="AX76" s="37">
        <f t="shared" si="28"/>
        <v>6.0813130760204661</v>
      </c>
      <c r="AY76" s="7">
        <f t="shared" si="29"/>
        <v>6.0914691663252798</v>
      </c>
      <c r="AZ76" s="37">
        <f t="shared" si="30"/>
        <v>6.0914691663252798</v>
      </c>
      <c r="BA76" s="2">
        <f>BE76*'mass balance'!$B$17+BF76*'mass balance'!$C$17+BG76*'mass balance'!$D$17+BH76*'mass balance'!$E$17</f>
        <v>3.6234961975614674E-6</v>
      </c>
      <c r="BB76" s="2">
        <f>BE76*'mass balance'!$B$18+BF76*'mass balance'!$C$18+BG76*'mass balance'!$D$18+BH76*'mass balance'!$E$18</f>
        <v>3.6792422929085673E-6</v>
      </c>
      <c r="BC76" s="2">
        <f>BE76*'mass balance'!$B$19+BF76*'mass balance'!$C$19+BG76*'mass balance'!$D$19+BH76*'mass balance'!$E$19</f>
        <v>-4.5990528661357104E-6</v>
      </c>
      <c r="BD76" s="2">
        <f>BE76*'mass balance'!$B$20+BF76*'mass balance'!$C$20+BG76*'mass balance'!$D$20+BH76*'mass balance'!$E$20</f>
        <v>1.672382860412985E-7</v>
      </c>
      <c r="BE76" s="2">
        <f>N76*'mass balance'!$H$11+R76*'mass balance'!$I$11+S76*'mass balance'!$J$11</f>
        <v>0</v>
      </c>
      <c r="BF76" s="2">
        <f>N76*'mass balance'!$H$12+R76*'mass balance'!$I$12+S76*'mass balance'!$J$12</f>
        <v>9.1821580576293909E-6</v>
      </c>
      <c r="BG76" s="2">
        <f>N76*'mass balance'!$H$13+R76*'mass balance'!$I$13+S76*'mass balance'!$J$13</f>
        <v>-1.3641845685397352E-5</v>
      </c>
      <c r="BH76" s="2">
        <f>N76*'mass balance'!$H$14+R76*'mass balance'!$I$14+S76*'mass balance'!$J$14</f>
        <v>0</v>
      </c>
      <c r="BI76" s="36">
        <f t="shared" si="31"/>
        <v>7.8325413151257937E-20</v>
      </c>
      <c r="BJ76" s="36">
        <f t="shared" si="32"/>
        <v>1.7962103143345957E-20</v>
      </c>
      <c r="BK76" s="36">
        <f t="shared" si="33"/>
        <v>0</v>
      </c>
      <c r="BL76" s="36">
        <f t="shared" si="34"/>
        <v>0</v>
      </c>
      <c r="BM76" s="36">
        <f t="shared" si="68"/>
        <v>0</v>
      </c>
      <c r="BN76" s="36">
        <f t="shared" ca="1" si="35"/>
        <v>0.74668347098698684</v>
      </c>
      <c r="BO76" s="36">
        <f t="shared" ca="1" si="57"/>
        <v>1</v>
      </c>
      <c r="BP76" s="36">
        <f t="shared" si="36"/>
        <v>0</v>
      </c>
      <c r="BQ76" s="36">
        <f t="shared" si="58"/>
        <v>1</v>
      </c>
      <c r="BR76" s="2">
        <f t="shared" si="69"/>
        <v>-5</v>
      </c>
      <c r="BS76">
        <v>0</v>
      </c>
      <c r="BT76" s="37">
        <f t="shared" si="59"/>
        <v>4.6105504983010494E-3</v>
      </c>
      <c r="BU76" s="34">
        <f t="shared" si="37"/>
        <v>0.70526490353451299</v>
      </c>
      <c r="BV76" s="34">
        <f t="shared" si="38"/>
        <v>6.0914691663252798</v>
      </c>
      <c r="BW76" s="34">
        <f t="shared" si="39"/>
        <v>0.70526490353451299</v>
      </c>
      <c r="BX76" s="34">
        <f t="shared" si="40"/>
        <v>6.0914691663252798</v>
      </c>
      <c r="BY76" s="34">
        <f t="shared" si="41"/>
        <v>0</v>
      </c>
      <c r="BZ76" s="36">
        <f t="shared" si="60"/>
        <v>4.5990528661357104E-6</v>
      </c>
      <c r="CA76" s="34">
        <f t="shared" si="61"/>
        <v>7.5688645422174823E-4</v>
      </c>
    </row>
    <row r="77" spans="1:79" ht="13.2" x14ac:dyDescent="0.25">
      <c r="A77" s="75">
        <f t="shared" si="42"/>
        <v>0.11780821917808226</v>
      </c>
      <c r="B77" s="34">
        <f t="shared" si="43"/>
        <v>43.000000000000028</v>
      </c>
      <c r="C77">
        <f t="shared" si="44"/>
        <v>15</v>
      </c>
      <c r="D77" s="35">
        <f t="shared" si="2"/>
        <v>3000</v>
      </c>
      <c r="E77" s="27">
        <v>0</v>
      </c>
      <c r="F77" s="64">
        <f t="shared" si="45"/>
        <v>0.46593146951268899</v>
      </c>
      <c r="G77" s="34">
        <v>0</v>
      </c>
      <c r="H77" s="34">
        <f t="shared" si="3"/>
        <v>1</v>
      </c>
      <c r="I77" s="34">
        <f t="shared" si="46"/>
        <v>6192.2292298236371</v>
      </c>
      <c r="J77" s="34">
        <f t="shared" si="4"/>
        <v>0</v>
      </c>
      <c r="K77" s="34">
        <f t="shared" si="5"/>
        <v>0</v>
      </c>
      <c r="L77" s="36">
        <f t="shared" si="62"/>
        <v>0</v>
      </c>
      <c r="M77" s="34">
        <f t="shared" si="6"/>
        <v>52.228002934779802</v>
      </c>
      <c r="N77" s="34">
        <f t="shared" si="47"/>
        <v>0</v>
      </c>
      <c r="O77" s="34">
        <f t="shared" si="7"/>
        <v>4.9430669600601176</v>
      </c>
      <c r="P77">
        <f t="shared" si="48"/>
        <v>5.3842431707178208E-2</v>
      </c>
      <c r="Q77" s="36">
        <f t="shared" si="8"/>
        <v>8.2904750507071139</v>
      </c>
      <c r="R77" s="34">
        <f t="shared" si="9"/>
        <v>2.2219008325353919</v>
      </c>
      <c r="S77" s="34">
        <f t="shared" si="10"/>
        <v>6.0685742181717224</v>
      </c>
      <c r="T77" s="36">
        <f t="shared" si="49"/>
        <v>-281851.5907236262</v>
      </c>
      <c r="U77" s="36">
        <f t="shared" si="11"/>
        <v>4063933.0242260038</v>
      </c>
      <c r="V77" s="36">
        <f t="shared" si="12"/>
        <v>7.5340371661367241E-4</v>
      </c>
      <c r="W77" s="68">
        <f t="shared" si="13"/>
        <v>1.089251514135333E-2</v>
      </c>
      <c r="X77">
        <f t="shared" si="14"/>
        <v>0.7219151321121674</v>
      </c>
      <c r="Y77">
        <f t="shared" si="15"/>
        <v>1.5373874768040686E-2</v>
      </c>
      <c r="Z77" s="34">
        <f t="shared" si="16"/>
        <v>6.2394342047891618E-4</v>
      </c>
      <c r="AA77" s="36">
        <f t="shared" si="17"/>
        <v>6.9167102991060561E-2</v>
      </c>
      <c r="AB77" s="34">
        <f t="shared" si="18"/>
        <v>1.7719373785567562E-3</v>
      </c>
      <c r="AC77" s="36">
        <f t="shared" si="19"/>
        <v>5.1308907447080651E-2</v>
      </c>
      <c r="AD77" s="34">
        <f t="shared" si="20"/>
        <v>2.1167494933811333</v>
      </c>
      <c r="AE77">
        <f t="shared" si="50"/>
        <v>28.956388678290526</v>
      </c>
      <c r="AF77" s="36">
        <f t="shared" si="51"/>
        <v>2.1167494933811333</v>
      </c>
      <c r="AG77" s="34">
        <f t="shared" si="21"/>
        <v>0</v>
      </c>
      <c r="AH77">
        <f t="shared" si="63"/>
        <v>0</v>
      </c>
      <c r="AI77" s="29">
        <f t="shared" si="52"/>
        <v>0</v>
      </c>
      <c r="AJ77">
        <f t="shared" si="53"/>
        <v>0</v>
      </c>
      <c r="AK77" s="36">
        <f t="shared" si="64"/>
        <v>-0.15149479307893476</v>
      </c>
      <c r="AL77" s="36">
        <f t="shared" si="54"/>
        <v>5.1117244186189674E-3</v>
      </c>
      <c r="AM77" s="36">
        <f t="shared" si="55"/>
        <v>4.0529014598249979E-2</v>
      </c>
      <c r="AN77" s="37">
        <f t="shared" si="65"/>
        <v>847.56164341772205</v>
      </c>
      <c r="AO77" s="36">
        <f t="shared" si="66"/>
        <v>0.22167126046636215</v>
      </c>
      <c r="AP77" s="36">
        <f t="shared" si="67"/>
        <v>0.55442266698288434</v>
      </c>
      <c r="AQ77" s="74">
        <f t="shared" si="22"/>
        <v>1196.2624237839595</v>
      </c>
      <c r="AR77" s="73">
        <f t="shared" si="23"/>
        <v>0.15873620634240829</v>
      </c>
      <c r="AS77" s="72">
        <f t="shared" si="56"/>
        <v>1.089251514135333E-2</v>
      </c>
      <c r="AT77" s="37">
        <f t="shared" si="24"/>
        <v>4063933.0242260038</v>
      </c>
      <c r="AU77" s="37">
        <f t="shared" si="25"/>
        <v>28.956388678290526</v>
      </c>
      <c r="AV77" s="34">
        <f t="shared" si="26"/>
        <v>0</v>
      </c>
      <c r="AW77" s="34">
        <f t="shared" si="27"/>
        <v>0</v>
      </c>
      <c r="AX77" s="37">
        <f t="shared" si="28"/>
        <v>6.0802770275625244</v>
      </c>
      <c r="AY77" s="7">
        <f t="shared" si="29"/>
        <v>6.0911695427038781</v>
      </c>
      <c r="AZ77" s="37">
        <f t="shared" si="30"/>
        <v>6.0911695427038781</v>
      </c>
      <c r="BA77" s="2">
        <f>BE77*'mass balance'!$B$17+BF77*'mass balance'!$C$17+BG77*'mass balance'!$D$17+BH77*'mass balance'!$E$17</f>
        <v>3.8014545643115657E-6</v>
      </c>
      <c r="BB77" s="2">
        <f>BE77*'mass balance'!$B$18+BF77*'mass balance'!$C$18+BG77*'mass balance'!$D$18+BH77*'mass balance'!$E$18</f>
        <v>3.8599384806855909E-6</v>
      </c>
      <c r="BC77" s="2">
        <f>BE77*'mass balance'!$B$19+BF77*'mass balance'!$C$19+BG77*'mass balance'!$D$19+BH77*'mass balance'!$E$19</f>
        <v>-4.824923100856987E-6</v>
      </c>
      <c r="BD77" s="2">
        <f>BE77*'mass balance'!$B$20+BF77*'mass balance'!$C$20+BG77*'mass balance'!$D$20+BH77*'mass balance'!$E$20</f>
        <v>1.7545174912207226E-7</v>
      </c>
      <c r="BE77" s="2">
        <f>N77*'mass balance'!$H$11+R77*'mass balance'!$I$11+S77*'mass balance'!$J$11</f>
        <v>0</v>
      </c>
      <c r="BF77" s="2">
        <f>N77*'mass balance'!$H$12+R77*'mass balance'!$I$12+S77*'mass balance'!$J$12</f>
        <v>9.6152091912972347E-6</v>
      </c>
      <c r="BG77" s="2">
        <f>N77*'mass balance'!$H$13+R77*'mass balance'!$I$13+S77*'mass balance'!$J$13</f>
        <v>-1.4293922501219162E-5</v>
      </c>
      <c r="BH77" s="2">
        <f>N77*'mass balance'!$H$14+R77*'mass balance'!$I$14+S77*'mass balance'!$J$14</f>
        <v>0</v>
      </c>
      <c r="BI77" s="36">
        <f t="shared" si="31"/>
        <v>7.8325413151257937E-20</v>
      </c>
      <c r="BJ77" s="36">
        <f t="shared" si="32"/>
        <v>1.754825182091926E-20</v>
      </c>
      <c r="BK77" s="36">
        <f t="shared" si="33"/>
        <v>0</v>
      </c>
      <c r="BL77" s="36">
        <f t="shared" si="34"/>
        <v>0</v>
      </c>
      <c r="BM77" s="36">
        <f t="shared" si="68"/>
        <v>0</v>
      </c>
      <c r="BN77" s="36">
        <f t="shared" ca="1" si="35"/>
        <v>0.38795384907995911</v>
      </c>
      <c r="BO77" s="36">
        <f t="shared" ca="1" si="57"/>
        <v>1</v>
      </c>
      <c r="BP77" s="36">
        <f t="shared" si="36"/>
        <v>0</v>
      </c>
      <c r="BQ77" s="36">
        <f t="shared" si="58"/>
        <v>1</v>
      </c>
      <c r="BR77" s="2">
        <f t="shared" si="69"/>
        <v>-5</v>
      </c>
      <c r="BS77">
        <v>0</v>
      </c>
      <c r="BT77" s="37">
        <f t="shared" si="59"/>
        <v>4.8369854086091294E-3</v>
      </c>
      <c r="BU77" s="34">
        <f t="shared" si="37"/>
        <v>0.7219151321121674</v>
      </c>
      <c r="BV77" s="34">
        <f t="shared" si="38"/>
        <v>6.0911695427038781</v>
      </c>
      <c r="BW77" s="34">
        <f t="shared" si="39"/>
        <v>0.7219151321121674</v>
      </c>
      <c r="BX77" s="34">
        <f t="shared" si="40"/>
        <v>6.0911695427038781</v>
      </c>
      <c r="BY77" s="34">
        <f t="shared" si="41"/>
        <v>0</v>
      </c>
      <c r="BZ77" s="36">
        <f t="shared" si="60"/>
        <v>4.824923100856987E-6</v>
      </c>
      <c r="CA77" s="34">
        <f t="shared" si="61"/>
        <v>7.9409797653768558E-4</v>
      </c>
    </row>
    <row r="78" spans="1:79" ht="13.2" x14ac:dyDescent="0.25">
      <c r="A78" s="75">
        <f t="shared" si="42"/>
        <v>0.12054794520547953</v>
      </c>
      <c r="B78" s="34">
        <f t="shared" si="43"/>
        <v>44.000000000000028</v>
      </c>
      <c r="C78">
        <f t="shared" si="44"/>
        <v>15</v>
      </c>
      <c r="D78" s="35">
        <f t="shared" si="2"/>
        <v>3000</v>
      </c>
      <c r="E78" s="27">
        <v>0</v>
      </c>
      <c r="F78" s="64">
        <f t="shared" si="45"/>
        <v>0.46593146951268899</v>
      </c>
      <c r="G78" s="34">
        <v>0</v>
      </c>
      <c r="H78" s="34">
        <f t="shared" si="3"/>
        <v>1</v>
      </c>
      <c r="I78" s="34">
        <f t="shared" si="46"/>
        <v>6192.2292298236371</v>
      </c>
      <c r="J78" s="34">
        <f t="shared" si="4"/>
        <v>0</v>
      </c>
      <c r="K78" s="34">
        <f t="shared" si="5"/>
        <v>0</v>
      </c>
      <c r="L78" s="36">
        <f t="shared" si="62"/>
        <v>0</v>
      </c>
      <c r="M78" s="34">
        <f t="shared" si="6"/>
        <v>52.228002934779802</v>
      </c>
      <c r="N78" s="34">
        <f t="shared" si="47"/>
        <v>0</v>
      </c>
      <c r="O78" s="34">
        <f t="shared" si="7"/>
        <v>4.9430669600601176</v>
      </c>
      <c r="P78">
        <f t="shared" si="48"/>
        <v>5.7653794385786196E-2</v>
      </c>
      <c r="Q78" s="36">
        <f t="shared" si="8"/>
        <v>8.6773749227102854</v>
      </c>
      <c r="R78" s="34">
        <f t="shared" si="9"/>
        <v>2.3293468968055868</v>
      </c>
      <c r="S78" s="34">
        <f t="shared" si="10"/>
        <v>6.3480280259046982</v>
      </c>
      <c r="T78" s="36">
        <f t="shared" si="49"/>
        <v>-257240.02983935125</v>
      </c>
      <c r="U78" s="36">
        <f t="shared" si="11"/>
        <v>3794597.1772934184</v>
      </c>
      <c r="V78" s="36">
        <f t="shared" si="12"/>
        <v>7.8839963703316869E-4</v>
      </c>
      <c r="W78" s="68">
        <f t="shared" si="13"/>
        <v>1.1663567346270585E-2</v>
      </c>
      <c r="X78">
        <f t="shared" si="14"/>
        <v>0.73856244670416582</v>
      </c>
      <c r="Y78">
        <f t="shared" si="15"/>
        <v>1.5373874768040686E-2</v>
      </c>
      <c r="Z78" s="34">
        <f t="shared" si="16"/>
        <v>6.2394342047891618E-4</v>
      </c>
      <c r="AA78" s="36">
        <f t="shared" si="17"/>
        <v>6.7595068783587786E-2</v>
      </c>
      <c r="AB78" s="34">
        <f t="shared" si="18"/>
        <v>1.7719373785567562E-3</v>
      </c>
      <c r="AC78" s="36">
        <f t="shared" si="19"/>
        <v>5.5059654995443762E-2</v>
      </c>
      <c r="AD78" s="34">
        <f t="shared" si="20"/>
        <v>2.216633447424357</v>
      </c>
      <c r="AE78">
        <f t="shared" si="50"/>
        <v>31.073138171671662</v>
      </c>
      <c r="AF78" s="36">
        <f t="shared" si="51"/>
        <v>2.216633447424357</v>
      </c>
      <c r="AG78" s="34">
        <f t="shared" si="21"/>
        <v>0</v>
      </c>
      <c r="AH78">
        <f t="shared" si="63"/>
        <v>0</v>
      </c>
      <c r="AI78" s="29">
        <f t="shared" si="52"/>
        <v>0</v>
      </c>
      <c r="AJ78">
        <f t="shared" si="53"/>
        <v>0</v>
      </c>
      <c r="AK78" s="36">
        <f t="shared" si="64"/>
        <v>-0.15873620634240829</v>
      </c>
      <c r="AL78" s="36">
        <f t="shared" si="54"/>
        <v>5.1107863009450267E-3</v>
      </c>
      <c r="AM78" s="36">
        <f t="shared" si="55"/>
        <v>4.2441474359883116E-2</v>
      </c>
      <c r="AN78" s="37">
        <f t="shared" si="65"/>
        <v>847.41014862464317</v>
      </c>
      <c r="AO78" s="36">
        <f t="shared" si="66"/>
        <v>0.22678298488498111</v>
      </c>
      <c r="AP78" s="36">
        <f t="shared" si="67"/>
        <v>0.59495168158113432</v>
      </c>
      <c r="AQ78" s="74">
        <f t="shared" si="22"/>
        <v>1116.9805185107191</v>
      </c>
      <c r="AR78" s="73">
        <f t="shared" si="23"/>
        <v>0.16614410728180126</v>
      </c>
      <c r="AS78" s="72">
        <f t="shared" si="56"/>
        <v>1.1663567346270585E-2</v>
      </c>
      <c r="AT78" s="37">
        <f t="shared" si="24"/>
        <v>3794597.1772934184</v>
      </c>
      <c r="AU78" s="37">
        <f t="shared" si="25"/>
        <v>31.073138171671662</v>
      </c>
      <c r="AV78" s="34">
        <f t="shared" si="26"/>
        <v>0</v>
      </c>
      <c r="AW78" s="34">
        <f t="shared" si="27"/>
        <v>0</v>
      </c>
      <c r="AX78" s="37">
        <f t="shared" si="28"/>
        <v>6.0791902271895886</v>
      </c>
      <c r="AY78" s="7">
        <f t="shared" si="29"/>
        <v>6.0908537945358594</v>
      </c>
      <c r="AZ78" s="37">
        <f t="shared" si="30"/>
        <v>6.0908537945358594</v>
      </c>
      <c r="BA78" s="2">
        <f>BE78*'mass balance'!$B$17+BF78*'mass balance'!$C$17+BG78*'mass balance'!$D$17+BH78*'mass balance'!$E$17</f>
        <v>3.9836940525510175E-6</v>
      </c>
      <c r="BB78" s="2">
        <f>BE78*'mass balance'!$B$18+BF78*'mass balance'!$C$18+BG78*'mass balance'!$D$18+BH78*'mass balance'!$E$18</f>
        <v>4.0449816533594948E-6</v>
      </c>
      <c r="BC78" s="2">
        <f>BE78*'mass balance'!$B$19+BF78*'mass balance'!$C$19+BG78*'mass balance'!$D$19+BH78*'mass balance'!$E$19</f>
        <v>-5.0562270666993685E-6</v>
      </c>
      <c r="BD78" s="2">
        <f>BE78*'mass balance'!$B$20+BF78*'mass balance'!$C$20+BG78*'mass balance'!$D$20+BH78*'mass balance'!$E$20</f>
        <v>1.8386280242543157E-7</v>
      </c>
      <c r="BE78" s="2">
        <f>N78*'mass balance'!$H$11+R78*'mass balance'!$I$11+S78*'mass balance'!$J$11</f>
        <v>0</v>
      </c>
      <c r="BF78" s="2">
        <f>N78*'mass balance'!$H$12+R78*'mass balance'!$I$12+S78*'mass balance'!$J$12</f>
        <v>1.005798318137404E-5</v>
      </c>
      <c r="BG78" s="2">
        <f>N78*'mass balance'!$H$13+R78*'mass balance'!$I$13+S78*'mass balance'!$J$13</f>
        <v>-1.4960991246052216E-5</v>
      </c>
      <c r="BH78" s="2">
        <f>N78*'mass balance'!$H$14+R78*'mass balance'!$I$14+S78*'mass balance'!$J$14</f>
        <v>0</v>
      </c>
      <c r="BI78" s="36">
        <f t="shared" si="31"/>
        <v>7.8325413151257937E-20</v>
      </c>
      <c r="BJ78" s="36">
        <f t="shared" si="32"/>
        <v>1.7152979740012143E-20</v>
      </c>
      <c r="BK78" s="36">
        <f t="shared" si="33"/>
        <v>0</v>
      </c>
      <c r="BL78" s="36">
        <f t="shared" si="34"/>
        <v>0</v>
      </c>
      <c r="BM78" s="36">
        <f t="shared" si="68"/>
        <v>0</v>
      </c>
      <c r="BN78" s="36">
        <f t="shared" ca="1" si="35"/>
        <v>0.25149852053557897</v>
      </c>
      <c r="BO78" s="36">
        <f t="shared" ca="1" si="57"/>
        <v>1</v>
      </c>
      <c r="BP78" s="36">
        <f t="shared" si="36"/>
        <v>0</v>
      </c>
      <c r="BQ78" s="36">
        <f t="shared" si="58"/>
        <v>1</v>
      </c>
      <c r="BR78" s="2">
        <f t="shared" si="69"/>
        <v>-5</v>
      </c>
      <c r="BS78">
        <v>0</v>
      </c>
      <c r="BT78" s="37">
        <f t="shared" si="59"/>
        <v>5.0688676343661164E-3</v>
      </c>
      <c r="BU78" s="34">
        <f t="shared" si="37"/>
        <v>0.73856244670416582</v>
      </c>
      <c r="BV78" s="34">
        <f t="shared" si="38"/>
        <v>6.0908537945358594</v>
      </c>
      <c r="BW78" s="34">
        <f t="shared" si="39"/>
        <v>0.73856244670416582</v>
      </c>
      <c r="BX78" s="34">
        <f t="shared" si="40"/>
        <v>6.0908537945358594</v>
      </c>
      <c r="BY78" s="34">
        <f t="shared" si="41"/>
        <v>0</v>
      </c>
      <c r="BZ78" s="36">
        <f t="shared" si="60"/>
        <v>5.0562270666993685E-6</v>
      </c>
      <c r="CA78" s="34">
        <f t="shared" si="61"/>
        <v>8.3220970414910099E-4</v>
      </c>
    </row>
    <row r="79" spans="1:79" ht="13.2" x14ac:dyDescent="0.25">
      <c r="A79" s="75">
        <f t="shared" si="42"/>
        <v>0.12328767123287679</v>
      </c>
      <c r="B79" s="34">
        <f t="shared" si="43"/>
        <v>45.000000000000028</v>
      </c>
      <c r="C79">
        <f t="shared" si="44"/>
        <v>15</v>
      </c>
      <c r="D79" s="35">
        <f t="shared" si="2"/>
        <v>3000</v>
      </c>
      <c r="E79" s="27">
        <v>0</v>
      </c>
      <c r="F79" s="64">
        <f t="shared" si="45"/>
        <v>0.46593146951268899</v>
      </c>
      <c r="G79" s="34">
        <v>0</v>
      </c>
      <c r="H79" s="34">
        <f t="shared" si="3"/>
        <v>1</v>
      </c>
      <c r="I79" s="34">
        <f t="shared" si="46"/>
        <v>6192.2292298236371</v>
      </c>
      <c r="J79" s="34">
        <f t="shared" si="4"/>
        <v>0</v>
      </c>
      <c r="K79" s="34">
        <f t="shared" si="5"/>
        <v>0</v>
      </c>
      <c r="L79" s="36">
        <f t="shared" si="62"/>
        <v>0</v>
      </c>
      <c r="M79" s="34">
        <f t="shared" si="6"/>
        <v>52.228002934779802</v>
      </c>
      <c r="N79" s="34">
        <f t="shared" si="47"/>
        <v>0</v>
      </c>
      <c r="O79" s="34">
        <f t="shared" si="7"/>
        <v>4.9430669600601176</v>
      </c>
      <c r="P79">
        <f t="shared" si="48"/>
        <v>6.1640158058622954E-2</v>
      </c>
      <c r="Q79" s="36">
        <f t="shared" si="8"/>
        <v>9.0729506834826736</v>
      </c>
      <c r="R79" s="34">
        <f t="shared" si="9"/>
        <v>2.4393505775752993</v>
      </c>
      <c r="S79" s="34">
        <f t="shared" si="10"/>
        <v>6.6336001059073748</v>
      </c>
      <c r="T79" s="36">
        <f t="shared" si="49"/>
        <v>-235257.09337275726</v>
      </c>
      <c r="U79" s="36">
        <f t="shared" si="11"/>
        <v>3548529.9186810614</v>
      </c>
      <c r="V79" s="36">
        <f t="shared" si="12"/>
        <v>8.2416900855187614E-4</v>
      </c>
      <c r="W79" s="68">
        <f t="shared" si="13"/>
        <v>1.2470022873789533E-2</v>
      </c>
      <c r="X79">
        <f t="shared" si="14"/>
        <v>0.75520670613536822</v>
      </c>
      <c r="Y79">
        <f t="shared" si="15"/>
        <v>1.5373874768040686E-2</v>
      </c>
      <c r="Z79" s="34">
        <f t="shared" si="16"/>
        <v>6.2394342047891618E-4</v>
      </c>
      <c r="AA79" s="36">
        <f t="shared" si="17"/>
        <v>6.6092020591572362E-2</v>
      </c>
      <c r="AB79" s="34">
        <f t="shared" si="18"/>
        <v>1.7719373785567562E-3</v>
      </c>
      <c r="AC79" s="36">
        <f t="shared" si="19"/>
        <v>5.898739065549409E-2</v>
      </c>
      <c r="AD79" s="34">
        <f t="shared" si="20"/>
        <v>2.3187230288611822</v>
      </c>
      <c r="AE79">
        <f t="shared" si="50"/>
        <v>33.289771619096015</v>
      </c>
      <c r="AF79" s="36">
        <f t="shared" si="51"/>
        <v>2.3187230288611822</v>
      </c>
      <c r="AG79" s="34">
        <f t="shared" si="21"/>
        <v>0</v>
      </c>
      <c r="AH79">
        <f t="shared" si="63"/>
        <v>0</v>
      </c>
      <c r="AI79" s="29">
        <f t="shared" si="52"/>
        <v>0</v>
      </c>
      <c r="AJ79">
        <f t="shared" si="53"/>
        <v>0</v>
      </c>
      <c r="AK79" s="36">
        <f t="shared" si="64"/>
        <v>-0.16614410728180126</v>
      </c>
      <c r="AL79" s="36">
        <f t="shared" si="54"/>
        <v>5.1098038207492182E-3</v>
      </c>
      <c r="AM79" s="36">
        <f t="shared" si="55"/>
        <v>4.4396164864980742E-2</v>
      </c>
      <c r="AN79" s="37">
        <f t="shared" si="65"/>
        <v>847.25141241830079</v>
      </c>
      <c r="AO79" s="36">
        <f t="shared" si="66"/>
        <v>0.23189377118592613</v>
      </c>
      <c r="AP79" s="36">
        <f t="shared" si="67"/>
        <v>0.63739315594101742</v>
      </c>
      <c r="AQ79" s="74">
        <f t="shared" si="22"/>
        <v>1044.547972637856</v>
      </c>
      <c r="AR79" s="73">
        <f t="shared" si="23"/>
        <v>0.17371812387336735</v>
      </c>
      <c r="AS79" s="72">
        <f t="shared" si="56"/>
        <v>1.2470022873789533E-2</v>
      </c>
      <c r="AT79" s="37">
        <f t="shared" si="24"/>
        <v>3548529.9186810614</v>
      </c>
      <c r="AU79" s="37">
        <f t="shared" si="25"/>
        <v>33.289771619096015</v>
      </c>
      <c r="AV79" s="34">
        <f t="shared" si="26"/>
        <v>0</v>
      </c>
      <c r="AW79" s="34">
        <f t="shared" si="27"/>
        <v>0</v>
      </c>
      <c r="AX79" s="37">
        <f t="shared" si="28"/>
        <v>6.078051478030325</v>
      </c>
      <c r="AY79" s="7">
        <f t="shared" si="29"/>
        <v>6.0905215009041145</v>
      </c>
      <c r="AZ79" s="37">
        <f t="shared" si="30"/>
        <v>6.0905215009041145</v>
      </c>
      <c r="BA79" s="2">
        <f>BE79*'mass balance'!$B$17+BF79*'mass balance'!$C$17+BG79*'mass balance'!$D$17+BH79*'mass balance'!$E$17</f>
        <v>4.1702109282037624E-6</v>
      </c>
      <c r="BB79" s="2">
        <f>BE79*'mass balance'!$B$18+BF79*'mass balance'!$C$18+BG79*'mass balance'!$D$18+BH79*'mass balance'!$E$18</f>
        <v>4.2343680194068975E-6</v>
      </c>
      <c r="BC79" s="2">
        <f>BE79*'mass balance'!$B$19+BF79*'mass balance'!$C$19+BG79*'mass balance'!$D$19+BH79*'mass balance'!$E$19</f>
        <v>-5.292960024258621E-6</v>
      </c>
      <c r="BD79" s="2">
        <f>BE79*'mass balance'!$B$20+BF79*'mass balance'!$C$20+BG79*'mass balance'!$D$20+BH79*'mass balance'!$E$20</f>
        <v>1.9247127360940446E-7</v>
      </c>
      <c r="BE79" s="2">
        <f>N79*'mass balance'!$H$11+R79*'mass balance'!$I$11+S79*'mass balance'!$J$11</f>
        <v>0</v>
      </c>
      <c r="BF79" s="2">
        <f>N79*'mass balance'!$H$12+R79*'mass balance'!$I$12+S79*'mass balance'!$J$12</f>
        <v>1.0510451123546928E-5</v>
      </c>
      <c r="BG79" s="2">
        <f>N79*'mass balance'!$H$13+R79*'mass balance'!$I$13+S79*'mass balance'!$J$13</f>
        <v>-1.5643018419797713E-5</v>
      </c>
      <c r="BH79" s="2">
        <f>N79*'mass balance'!$H$14+R79*'mass balance'!$I$14+S79*'mass balance'!$J$14</f>
        <v>0</v>
      </c>
      <c r="BI79" s="36">
        <f t="shared" si="31"/>
        <v>7.8325413151257937E-20</v>
      </c>
      <c r="BJ79" s="36">
        <f t="shared" si="32"/>
        <v>1.6775053494043696E-20</v>
      </c>
      <c r="BK79" s="36">
        <f t="shared" si="33"/>
        <v>0</v>
      </c>
      <c r="BL79" s="36">
        <f t="shared" si="34"/>
        <v>0</v>
      </c>
      <c r="BM79" s="36">
        <f t="shared" si="68"/>
        <v>0</v>
      </c>
      <c r="BN79" s="36">
        <f t="shared" ca="1" si="35"/>
        <v>0.50307629582014246</v>
      </c>
      <c r="BO79" s="36">
        <f t="shared" ca="1" si="57"/>
        <v>1</v>
      </c>
      <c r="BP79" s="36">
        <f t="shared" si="36"/>
        <v>0</v>
      </c>
      <c r="BQ79" s="36">
        <f t="shared" si="58"/>
        <v>1</v>
      </c>
      <c r="BR79" s="2">
        <f t="shared" si="69"/>
        <v>-5</v>
      </c>
      <c r="BS79">
        <v>0</v>
      </c>
      <c r="BT79" s="37">
        <f t="shared" si="59"/>
        <v>5.3061924243192676E-3</v>
      </c>
      <c r="BU79" s="34">
        <f t="shared" si="37"/>
        <v>0.75520670613536822</v>
      </c>
      <c r="BV79" s="34">
        <f t="shared" si="38"/>
        <v>6.0905215009041145</v>
      </c>
      <c r="BW79" s="34">
        <f t="shared" si="39"/>
        <v>0.75520670613536822</v>
      </c>
      <c r="BX79" s="34">
        <f t="shared" si="40"/>
        <v>6.0905215009041145</v>
      </c>
      <c r="BY79" s="34">
        <f t="shared" si="41"/>
        <v>0</v>
      </c>
      <c r="BZ79" s="36">
        <f t="shared" si="60"/>
        <v>5.292960024258621E-6</v>
      </c>
      <c r="CA79" s="34">
        <f t="shared" si="61"/>
        <v>8.7122135986739124E-4</v>
      </c>
    </row>
    <row r="80" spans="1:79" ht="13.2" x14ac:dyDescent="0.25">
      <c r="A80" s="75">
        <f t="shared" si="42"/>
        <v>0.12602739726027404</v>
      </c>
      <c r="B80" s="34">
        <f t="shared" si="43"/>
        <v>46.000000000000021</v>
      </c>
      <c r="C80">
        <f t="shared" si="44"/>
        <v>15</v>
      </c>
      <c r="D80" s="35">
        <f t="shared" si="2"/>
        <v>3000</v>
      </c>
      <c r="E80" s="27">
        <v>0</v>
      </c>
      <c r="F80" s="64">
        <f t="shared" si="45"/>
        <v>0.46593146951268899</v>
      </c>
      <c r="G80" s="34">
        <v>0</v>
      </c>
      <c r="H80" s="34">
        <f t="shared" si="3"/>
        <v>1</v>
      </c>
      <c r="I80" s="34">
        <f t="shared" si="46"/>
        <v>6192.2292298236371</v>
      </c>
      <c r="J80" s="34">
        <f t="shared" si="4"/>
        <v>0</v>
      </c>
      <c r="K80" s="34">
        <f t="shared" si="5"/>
        <v>0</v>
      </c>
      <c r="L80" s="36">
        <f t="shared" si="62"/>
        <v>0</v>
      </c>
      <c r="M80" s="34">
        <f t="shared" si="6"/>
        <v>52.228002934779802</v>
      </c>
      <c r="N80" s="34">
        <f t="shared" si="47"/>
        <v>0</v>
      </c>
      <c r="O80" s="34">
        <f t="shared" si="7"/>
        <v>4.9430669600601176</v>
      </c>
      <c r="P80">
        <f t="shared" si="48"/>
        <v>6.5805347170796169E-2</v>
      </c>
      <c r="Q80" s="36">
        <f t="shared" si="8"/>
        <v>9.4771817538220446</v>
      </c>
      <c r="R80" s="34">
        <f t="shared" si="9"/>
        <v>2.5519103681496755</v>
      </c>
      <c r="S80" s="34">
        <f t="shared" si="10"/>
        <v>6.9252713856723682</v>
      </c>
      <c r="T80" s="36">
        <f t="shared" si="49"/>
        <v>-215572.96732332895</v>
      </c>
      <c r="U80" s="36">
        <f t="shared" si="11"/>
        <v>3323271.764684571</v>
      </c>
      <c r="V80" s="36">
        <f t="shared" si="12"/>
        <v>8.6070946140334129E-4</v>
      </c>
      <c r="W80" s="68">
        <f t="shared" si="13"/>
        <v>1.3312655422736948E-2</v>
      </c>
      <c r="X80">
        <f t="shared" si="14"/>
        <v>0.77184776593068249</v>
      </c>
      <c r="Y80">
        <f t="shared" si="15"/>
        <v>1.5373874768040686E-2</v>
      </c>
      <c r="Z80" s="34">
        <f t="shared" si="16"/>
        <v>6.2394342047891618E-4</v>
      </c>
      <c r="AA80" s="36">
        <f t="shared" si="17"/>
        <v>6.4653477016562641E-2</v>
      </c>
      <c r="AB80" s="34">
        <f t="shared" si="18"/>
        <v>1.7719373785567562E-3</v>
      </c>
      <c r="AC80" s="36">
        <f t="shared" si="19"/>
        <v>6.3096022660853568E-2</v>
      </c>
      <c r="AD80" s="34">
        <f t="shared" si="20"/>
        <v>2.4230089983180259</v>
      </c>
      <c r="AE80">
        <f t="shared" si="50"/>
        <v>35.608494647957201</v>
      </c>
      <c r="AF80" s="36">
        <f t="shared" si="51"/>
        <v>2.4230089983180259</v>
      </c>
      <c r="AG80" s="34">
        <f t="shared" si="21"/>
        <v>0</v>
      </c>
      <c r="AH80">
        <f t="shared" si="63"/>
        <v>0</v>
      </c>
      <c r="AI80" s="29">
        <f t="shared" si="52"/>
        <v>0</v>
      </c>
      <c r="AJ80">
        <f t="shared" si="53"/>
        <v>0</v>
      </c>
      <c r="AK80" s="36">
        <f t="shared" si="64"/>
        <v>-0.17371812387336735</v>
      </c>
      <c r="AL80" s="36">
        <f t="shared" si="54"/>
        <v>5.1087759667591999E-3</v>
      </c>
      <c r="AM80" s="36">
        <f t="shared" si="55"/>
        <v>4.6392909208950235E-2</v>
      </c>
      <c r="AN80" s="37">
        <f t="shared" si="65"/>
        <v>847.08526831101904</v>
      </c>
      <c r="AO80" s="36">
        <f t="shared" si="66"/>
        <v>0.23700357500667535</v>
      </c>
      <c r="AP80" s="36">
        <f t="shared" si="67"/>
        <v>0.68178932080599819</v>
      </c>
      <c r="AQ80" s="74">
        <f t="shared" si="22"/>
        <v>978.24081066678411</v>
      </c>
      <c r="AR80" s="73">
        <f t="shared" si="23"/>
        <v>0.18145786209089329</v>
      </c>
      <c r="AS80" s="72">
        <f t="shared" si="56"/>
        <v>1.3312655422736948E-2</v>
      </c>
      <c r="AT80" s="37">
        <f t="shared" si="24"/>
        <v>3323271.764684571</v>
      </c>
      <c r="AU80" s="37">
        <f t="shared" si="25"/>
        <v>35.608494647957201</v>
      </c>
      <c r="AV80" s="34">
        <f t="shared" si="26"/>
        <v>0</v>
      </c>
      <c r="AW80" s="34">
        <f t="shared" si="27"/>
        <v>0</v>
      </c>
      <c r="AX80" s="37">
        <f t="shared" si="28"/>
        <v>6.076859585727723</v>
      </c>
      <c r="AY80" s="7">
        <f t="shared" si="29"/>
        <v>6.0901722411504595</v>
      </c>
      <c r="AZ80" s="37">
        <f t="shared" si="30"/>
        <v>6.0901722411504595</v>
      </c>
      <c r="BA80" s="2">
        <f>BE80*'mass balance'!$B$17+BF80*'mass balance'!$C$17+BG80*'mass balance'!$D$17+BH80*'mass balance'!$E$17</f>
        <v>4.3610009155706244E-6</v>
      </c>
      <c r="BB80" s="2">
        <f>BE80*'mass balance'!$B$18+BF80*'mass balance'!$C$18+BG80*'mass balance'!$D$18+BH80*'mass balance'!$E$18</f>
        <v>4.4280932373486353E-6</v>
      </c>
      <c r="BC80" s="2">
        <f>BE80*'mass balance'!$B$19+BF80*'mass balance'!$C$19+BG80*'mass balance'!$D$19+BH80*'mass balance'!$E$19</f>
        <v>-5.5351165466857954E-6</v>
      </c>
      <c r="BD80" s="2">
        <f>BE80*'mass balance'!$B$20+BF80*'mass balance'!$C$20+BG80*'mass balance'!$D$20+BH80*'mass balance'!$E$20</f>
        <v>2.0127696533402883E-7</v>
      </c>
      <c r="BE80" s="2">
        <f>N80*'mass balance'!$H$11+R80*'mass balance'!$I$11+S80*'mass balance'!$J$11</f>
        <v>0</v>
      </c>
      <c r="BF80" s="2">
        <f>N80*'mass balance'!$H$12+R80*'mass balance'!$I$12+S80*'mass balance'!$J$12</f>
        <v>1.0972582798831719E-5</v>
      </c>
      <c r="BG80" s="2">
        <f>N80*'mass balance'!$H$13+R80*'mass balance'!$I$13+S80*'mass balance'!$J$13</f>
        <v>-1.6339968541072489E-5</v>
      </c>
      <c r="BH80" s="2">
        <f>N80*'mass balance'!$H$14+R80*'mass balance'!$I$14+S80*'mass balance'!$J$14</f>
        <v>0</v>
      </c>
      <c r="BI80" s="36">
        <f t="shared" si="31"/>
        <v>7.8325413151257937E-20</v>
      </c>
      <c r="BJ80" s="36">
        <f t="shared" si="32"/>
        <v>1.6413346280759033E-20</v>
      </c>
      <c r="BK80" s="36">
        <f t="shared" si="33"/>
        <v>0</v>
      </c>
      <c r="BL80" s="36">
        <f t="shared" si="34"/>
        <v>0</v>
      </c>
      <c r="BM80" s="36">
        <f t="shared" si="68"/>
        <v>0</v>
      </c>
      <c r="BN80" s="36">
        <f t="shared" ca="1" si="35"/>
        <v>0.76925821653471438</v>
      </c>
      <c r="BO80" s="36">
        <f t="shared" ca="1" si="57"/>
        <v>1</v>
      </c>
      <c r="BP80" s="36">
        <f t="shared" si="36"/>
        <v>0</v>
      </c>
      <c r="BQ80" s="36">
        <f t="shared" si="58"/>
        <v>1</v>
      </c>
      <c r="BR80" s="2">
        <f t="shared" si="69"/>
        <v>-5</v>
      </c>
      <c r="BS80">
        <v>0</v>
      </c>
      <c r="BT80" s="37">
        <f t="shared" si="59"/>
        <v>5.5489543380525105E-3</v>
      </c>
      <c r="BU80" s="34">
        <f t="shared" si="37"/>
        <v>0.77184776593068249</v>
      </c>
      <c r="BV80" s="34">
        <f t="shared" si="38"/>
        <v>6.0901722411504595</v>
      </c>
      <c r="BW80" s="34">
        <f t="shared" si="39"/>
        <v>0.77184776593068249</v>
      </c>
      <c r="BX80" s="34">
        <f t="shared" si="40"/>
        <v>6.0901722411504595</v>
      </c>
      <c r="BY80" s="34">
        <f t="shared" si="41"/>
        <v>0</v>
      </c>
      <c r="BZ80" s="36">
        <f t="shared" si="60"/>
        <v>5.5351165466857954E-6</v>
      </c>
      <c r="CA80" s="34">
        <f t="shared" si="61"/>
        <v>9.111325785761831E-4</v>
      </c>
    </row>
    <row r="81" spans="1:79" ht="13.2" x14ac:dyDescent="0.25">
      <c r="A81" s="75">
        <f t="shared" si="42"/>
        <v>0.12876712328767129</v>
      </c>
      <c r="B81" s="34">
        <f t="shared" si="43"/>
        <v>47.000000000000021</v>
      </c>
      <c r="C81">
        <f t="shared" si="44"/>
        <v>15</v>
      </c>
      <c r="D81" s="35">
        <f t="shared" si="2"/>
        <v>3000</v>
      </c>
      <c r="E81" s="27">
        <v>0</v>
      </c>
      <c r="F81" s="64">
        <f t="shared" si="45"/>
        <v>0.46593146951268899</v>
      </c>
      <c r="G81" s="34">
        <v>0</v>
      </c>
      <c r="H81" s="34">
        <f t="shared" si="3"/>
        <v>1</v>
      </c>
      <c r="I81" s="34">
        <f t="shared" si="46"/>
        <v>6192.2292298236371</v>
      </c>
      <c r="J81" s="34">
        <f t="shared" si="4"/>
        <v>0</v>
      </c>
      <c r="K81" s="34">
        <f t="shared" si="5"/>
        <v>0</v>
      </c>
      <c r="L81" s="36">
        <f t="shared" si="62"/>
        <v>0</v>
      </c>
      <c r="M81" s="34">
        <f t="shared" si="6"/>
        <v>52.228002934779802</v>
      </c>
      <c r="N81" s="34">
        <f t="shared" si="47"/>
        <v>0</v>
      </c>
      <c r="O81" s="34">
        <f t="shared" si="7"/>
        <v>4.9430669600601176</v>
      </c>
      <c r="P81">
        <f t="shared" si="48"/>
        <v>7.0153174505796001E-2</v>
      </c>
      <c r="Q81" s="36">
        <f t="shared" si="8"/>
        <v>9.8900463814317199</v>
      </c>
      <c r="R81" s="34">
        <f t="shared" si="9"/>
        <v>2.6670244352940538</v>
      </c>
      <c r="S81" s="34">
        <f t="shared" si="10"/>
        <v>7.2230219461376652</v>
      </c>
      <c r="T81" s="36">
        <f t="shared" si="49"/>
        <v>-197905.12246045916</v>
      </c>
      <c r="U81" s="36">
        <f t="shared" si="11"/>
        <v>3116668.7117937133</v>
      </c>
      <c r="V81" s="36">
        <f t="shared" si="12"/>
        <v>8.9801851972551685E-4</v>
      </c>
      <c r="W81" s="68">
        <f t="shared" si="13"/>
        <v>1.4192236332752977E-2</v>
      </c>
      <c r="X81">
        <f t="shared" si="14"/>
        <v>0.78848547832161331</v>
      </c>
      <c r="Y81">
        <f t="shared" si="15"/>
        <v>1.5373874768040686E-2</v>
      </c>
      <c r="Z81" s="34">
        <f t="shared" si="16"/>
        <v>6.2394342047891618E-4</v>
      </c>
      <c r="AA81" s="36">
        <f t="shared" si="17"/>
        <v>6.3275335801240937E-2</v>
      </c>
      <c r="AB81" s="34">
        <f t="shared" si="18"/>
        <v>1.7719373785567562E-3</v>
      </c>
      <c r="AC81" s="36">
        <f t="shared" si="19"/>
        <v>6.7389442873552641E-2</v>
      </c>
      <c r="AD81" s="34">
        <f t="shared" si="20"/>
        <v>2.5294818179147049</v>
      </c>
      <c r="AE81">
        <f t="shared" si="50"/>
        <v>38.031503646275226</v>
      </c>
      <c r="AF81" s="36">
        <f t="shared" si="51"/>
        <v>2.5294818179147049</v>
      </c>
      <c r="AG81" s="34">
        <f t="shared" si="21"/>
        <v>0</v>
      </c>
      <c r="AH81">
        <f t="shared" si="63"/>
        <v>0</v>
      </c>
      <c r="AI81" s="29">
        <f t="shared" si="52"/>
        <v>0</v>
      </c>
      <c r="AJ81">
        <f t="shared" si="53"/>
        <v>0</v>
      </c>
      <c r="AK81" s="36">
        <f t="shared" si="64"/>
        <v>-0.18145786209089329</v>
      </c>
      <c r="AL81" s="36">
        <f t="shared" si="54"/>
        <v>5.1077017298457542E-3</v>
      </c>
      <c r="AM81" s="36">
        <f t="shared" si="55"/>
        <v>4.8431524771747801E-2</v>
      </c>
      <c r="AN81" s="37">
        <f t="shared" si="65"/>
        <v>846.91155018714562</v>
      </c>
      <c r="AO81" s="36">
        <f t="shared" si="66"/>
        <v>0.24211235097343456</v>
      </c>
      <c r="AP81" s="36">
        <f t="shared" si="67"/>
        <v>0.72818223001494842</v>
      </c>
      <c r="AQ81" s="74">
        <f t="shared" si="22"/>
        <v>917.42497848179028</v>
      </c>
      <c r="AR81" s="73">
        <f t="shared" si="23"/>
        <v>0.18936290544714118</v>
      </c>
      <c r="AS81" s="72">
        <f t="shared" si="56"/>
        <v>1.4192236332752977E-2</v>
      </c>
      <c r="AT81" s="37">
        <f t="shared" si="24"/>
        <v>3116668.7117937133</v>
      </c>
      <c r="AU81" s="37">
        <f t="shared" si="25"/>
        <v>38.031503646275226</v>
      </c>
      <c r="AV81" s="34">
        <f t="shared" si="26"/>
        <v>0</v>
      </c>
      <c r="AW81" s="34">
        <f t="shared" si="27"/>
        <v>0</v>
      </c>
      <c r="AX81" s="37">
        <f t="shared" si="28"/>
        <v>6.0756133585936114</v>
      </c>
      <c r="AY81" s="7">
        <f t="shared" si="29"/>
        <v>6.0898055949263643</v>
      </c>
      <c r="AZ81" s="37">
        <f t="shared" si="30"/>
        <v>6.0898055949263643</v>
      </c>
      <c r="BA81" s="2">
        <f>BE81*'mass balance'!$B$17+BF81*'mass balance'!$C$17+BG81*'mass balance'!$D$17+BH81*'mass balance'!$E$17</f>
        <v>4.5560591854180209E-6</v>
      </c>
      <c r="BB81" s="2">
        <f>BE81*'mass balance'!$B$18+BF81*'mass balance'!$C$18+BG81*'mass balance'!$D$18+BH81*'mass balance'!$E$18</f>
        <v>4.6261524036552216E-6</v>
      </c>
      <c r="BC81" s="2">
        <f>BE81*'mass balance'!$B$19+BF81*'mass balance'!$C$19+BG81*'mass balance'!$D$19+BH81*'mass balance'!$E$19</f>
        <v>-5.7826905045690266E-6</v>
      </c>
      <c r="BD81" s="2">
        <f>BE81*'mass balance'!$B$20+BF81*'mass balance'!$C$20+BG81*'mass balance'!$D$20+BH81*'mass balance'!$E$20</f>
        <v>2.1027965471160097E-7</v>
      </c>
      <c r="BE81" s="2">
        <f>N81*'mass balance'!$H$11+R81*'mass balance'!$I$11+S81*'mass balance'!$J$11</f>
        <v>0</v>
      </c>
      <c r="BF81" s="2">
        <f>N81*'mass balance'!$H$12+R81*'mass balance'!$I$12+S81*'mass balance'!$J$12</f>
        <v>1.144434664694073E-5</v>
      </c>
      <c r="BG81" s="2">
        <f>N81*'mass balance'!$H$13+R81*'mass balance'!$I$13+S81*'mass balance'!$J$13</f>
        <v>-1.7051804105916756E-5</v>
      </c>
      <c r="BH81" s="2">
        <f>N81*'mass balance'!$H$14+R81*'mass balance'!$I$14+S81*'mass balance'!$J$14</f>
        <v>0</v>
      </c>
      <c r="BI81" s="36">
        <f t="shared" si="31"/>
        <v>7.8325413151257937E-20</v>
      </c>
      <c r="BJ81" s="36">
        <f t="shared" si="32"/>
        <v>1.6066826629104119E-20</v>
      </c>
      <c r="BK81" s="36">
        <f t="shared" si="33"/>
        <v>0</v>
      </c>
      <c r="BL81" s="36">
        <f t="shared" si="34"/>
        <v>0</v>
      </c>
      <c r="BM81" s="36">
        <f t="shared" si="68"/>
        <v>0</v>
      </c>
      <c r="BN81" s="36">
        <f t="shared" ca="1" si="35"/>
        <v>4.1326816979998626E-2</v>
      </c>
      <c r="BO81" s="36">
        <f t="shared" ca="1" si="57"/>
        <v>1</v>
      </c>
      <c r="BP81" s="36">
        <f t="shared" si="36"/>
        <v>0</v>
      </c>
      <c r="BQ81" s="36">
        <f t="shared" si="58"/>
        <v>1</v>
      </c>
      <c r="BR81" s="2">
        <f t="shared" si="69"/>
        <v>-5</v>
      </c>
      <c r="BS81">
        <v>0</v>
      </c>
      <c r="BT81" s="37">
        <f t="shared" si="59"/>
        <v>5.7971472308304501E-3</v>
      </c>
      <c r="BU81" s="34">
        <f t="shared" si="37"/>
        <v>0.78848547832161331</v>
      </c>
      <c r="BV81" s="34">
        <f t="shared" si="38"/>
        <v>6.0898055949263643</v>
      </c>
      <c r="BW81" s="34">
        <f t="shared" si="39"/>
        <v>0.78848547832161331</v>
      </c>
      <c r="BX81" s="34">
        <f t="shared" si="40"/>
        <v>6.0898055949263643</v>
      </c>
      <c r="BY81" s="34">
        <f t="shared" si="41"/>
        <v>0</v>
      </c>
      <c r="BZ81" s="36">
        <f t="shared" si="60"/>
        <v>5.7826905045690266E-6</v>
      </c>
      <c r="CA81" s="34">
        <f t="shared" si="61"/>
        <v>9.5194290531380212E-4</v>
      </c>
    </row>
    <row r="82" spans="1:79" ht="13.2" x14ac:dyDescent="0.25">
      <c r="A82" s="75">
        <f t="shared" si="42"/>
        <v>0.13150684931506854</v>
      </c>
      <c r="B82" s="34">
        <f t="shared" si="43"/>
        <v>48.000000000000014</v>
      </c>
      <c r="C82">
        <f t="shared" si="44"/>
        <v>15</v>
      </c>
      <c r="D82" s="35">
        <f t="shared" si="2"/>
        <v>3000</v>
      </c>
      <c r="E82" s="27">
        <v>0</v>
      </c>
      <c r="F82" s="64">
        <f t="shared" si="45"/>
        <v>0.46593146951268899</v>
      </c>
      <c r="G82" s="34">
        <v>0</v>
      </c>
      <c r="H82" s="34">
        <f t="shared" si="3"/>
        <v>1</v>
      </c>
      <c r="I82" s="34">
        <f t="shared" si="46"/>
        <v>6192.2292298236371</v>
      </c>
      <c r="J82" s="34">
        <f t="shared" si="4"/>
        <v>0</v>
      </c>
      <c r="K82" s="34">
        <f t="shared" si="5"/>
        <v>0</v>
      </c>
      <c r="L82" s="36">
        <f t="shared" si="62"/>
        <v>0</v>
      </c>
      <c r="M82" s="34">
        <f t="shared" si="6"/>
        <v>52.228002934779802</v>
      </c>
      <c r="N82" s="34">
        <f t="shared" si="47"/>
        <v>0</v>
      </c>
      <c r="O82" s="34">
        <f t="shared" si="7"/>
        <v>4.9430669600601176</v>
      </c>
      <c r="P82">
        <f t="shared" si="48"/>
        <v>7.4687440661892132E-2</v>
      </c>
      <c r="Q82" s="36">
        <f t="shared" si="8"/>
        <v>10.311521617221775</v>
      </c>
      <c r="R82" s="34">
        <f t="shared" si="9"/>
        <v>2.7846906121478967</v>
      </c>
      <c r="S82" s="34">
        <f t="shared" si="10"/>
        <v>7.5268310050738778</v>
      </c>
      <c r="T82" s="36">
        <f t="shared" si="49"/>
        <v>-182010.72302441162</v>
      </c>
      <c r="U82" s="36">
        <f t="shared" si="11"/>
        <v>2926828.8715475057</v>
      </c>
      <c r="V82" s="36">
        <f t="shared" si="12"/>
        <v>9.3609359945378179E-4</v>
      </c>
      <c r="W82" s="68">
        <f t="shared" si="13"/>
        <v>1.5109534478364377E-2</v>
      </c>
      <c r="X82">
        <f t="shared" si="14"/>
        <v>0.80511969225324131</v>
      </c>
      <c r="Y82">
        <f t="shared" si="15"/>
        <v>1.5373874768040686E-2</v>
      </c>
      <c r="Z82" s="34">
        <f t="shared" si="16"/>
        <v>6.2394342047891618E-4</v>
      </c>
      <c r="AA82" s="36">
        <f t="shared" si="17"/>
        <v>6.1953834566789046E-2</v>
      </c>
      <c r="AB82" s="34">
        <f t="shared" si="18"/>
        <v>1.7719373785567562E-3</v>
      </c>
      <c r="AC82" s="36">
        <f t="shared" si="19"/>
        <v>7.1871526255095408E-2</v>
      </c>
      <c r="AD82" s="34">
        <f t="shared" si="20"/>
        <v>2.6381316452309092</v>
      </c>
      <c r="AE82">
        <f t="shared" si="50"/>
        <v>40.560985464189933</v>
      </c>
      <c r="AF82" s="36">
        <f t="shared" si="51"/>
        <v>2.6381316452309092</v>
      </c>
      <c r="AG82" s="34">
        <f t="shared" si="21"/>
        <v>0</v>
      </c>
      <c r="AH82">
        <f t="shared" si="63"/>
        <v>0</v>
      </c>
      <c r="AI82" s="29">
        <f t="shared" si="52"/>
        <v>0</v>
      </c>
      <c r="AJ82">
        <f t="shared" si="53"/>
        <v>0</v>
      </c>
      <c r="AK82" s="36">
        <f t="shared" si="64"/>
        <v>-0.18936290544714118</v>
      </c>
      <c r="AL82" s="36">
        <f t="shared" si="54"/>
        <v>5.1065801031573259E-3</v>
      </c>
      <c r="AM82" s="36">
        <f t="shared" si="55"/>
        <v>5.0511823102355649E-2</v>
      </c>
      <c r="AN82" s="37">
        <f t="shared" si="65"/>
        <v>846.73009232505478</v>
      </c>
      <c r="AO82" s="36">
        <f t="shared" si="66"/>
        <v>0.24722005270328032</v>
      </c>
      <c r="AP82" s="36">
        <f t="shared" si="67"/>
        <v>0.77661375478669625</v>
      </c>
      <c r="AQ82" s="74">
        <f t="shared" si="22"/>
        <v>861.54357835292365</v>
      </c>
      <c r="AR82" s="73">
        <f t="shared" si="23"/>
        <v>0.19743281454009226</v>
      </c>
      <c r="AS82" s="72">
        <f t="shared" si="56"/>
        <v>1.5109534478364377E-2</v>
      </c>
      <c r="AT82" s="37">
        <f t="shared" si="24"/>
        <v>2926828.8715475057</v>
      </c>
      <c r="AU82" s="37">
        <f t="shared" si="25"/>
        <v>40.560985464189933</v>
      </c>
      <c r="AV82" s="34">
        <f t="shared" si="26"/>
        <v>0</v>
      </c>
      <c r="AW82" s="34">
        <f t="shared" si="27"/>
        <v>0</v>
      </c>
      <c r="AX82" s="37">
        <f t="shared" si="28"/>
        <v>6.0743116077665071</v>
      </c>
      <c r="AY82" s="7">
        <f t="shared" si="29"/>
        <v>6.0894211422448716</v>
      </c>
      <c r="AZ82" s="37">
        <f t="shared" si="30"/>
        <v>6.0894211422448716</v>
      </c>
      <c r="BA82" s="2">
        <f>BE82*'mass balance'!$B$17+BF82*'mass balance'!$C$17+BG82*'mass balance'!$D$17+BH82*'mass balance'!$E$17</f>
        <v>4.7553803431655532E-6</v>
      </c>
      <c r="BB82" s="2">
        <f>BE82*'mass balance'!$B$18+BF82*'mass balance'!$C$18+BG82*'mass balance'!$D$18+BH82*'mass balance'!$E$18</f>
        <v>4.8285400407527141E-6</v>
      </c>
      <c r="BC82" s="2">
        <f>BE82*'mass balance'!$B$19+BF82*'mass balance'!$C$19+BG82*'mass balance'!$D$19+BH82*'mass balance'!$E$19</f>
        <v>-6.0356750509408939E-6</v>
      </c>
      <c r="BD82" s="2">
        <f>BE82*'mass balance'!$B$20+BF82*'mass balance'!$C$20+BG82*'mass balance'!$D$20+BH82*'mass balance'!$E$20</f>
        <v>2.1947909276148701E-7</v>
      </c>
      <c r="BE82" s="2">
        <f>N82*'mass balance'!$H$11+R82*'mass balance'!$I$11+S82*'mass balance'!$J$11</f>
        <v>0</v>
      </c>
      <c r="BF82" s="2">
        <f>N82*'mass balance'!$H$12+R82*'mass balance'!$I$12+S82*'mass balance'!$J$12</f>
        <v>1.1925709739961104E-5</v>
      </c>
      <c r="BG82" s="2">
        <f>N82*'mass balance'!$H$13+R82*'mass balance'!$I$13+S82*'mass balance'!$J$13</f>
        <v>-1.7778485546934092E-5</v>
      </c>
      <c r="BH82" s="2">
        <f>N82*'mass balance'!$H$14+R82*'mass balance'!$I$14+S82*'mass balance'!$J$14</f>
        <v>0</v>
      </c>
      <c r="BI82" s="36">
        <f t="shared" si="31"/>
        <v>7.8325413151257937E-20</v>
      </c>
      <c r="BJ82" s="36">
        <f t="shared" si="32"/>
        <v>1.573454852702298E-20</v>
      </c>
      <c r="BK82" s="36">
        <f t="shared" si="33"/>
        <v>0</v>
      </c>
      <c r="BL82" s="36">
        <f t="shared" si="34"/>
        <v>0</v>
      </c>
      <c r="BM82" s="36">
        <f t="shared" si="68"/>
        <v>0</v>
      </c>
      <c r="BN82" s="36">
        <f t="shared" ca="1" si="35"/>
        <v>0.49687700150625713</v>
      </c>
      <c r="BO82" s="36">
        <f t="shared" ca="1" si="57"/>
        <v>1</v>
      </c>
      <c r="BP82" s="36">
        <f t="shared" si="36"/>
        <v>0</v>
      </c>
      <c r="BQ82" s="36">
        <f t="shared" si="58"/>
        <v>1</v>
      </c>
      <c r="BR82" s="2">
        <f t="shared" si="69"/>
        <v>-5</v>
      </c>
      <c r="BS82">
        <v>0</v>
      </c>
      <c r="BT82" s="37">
        <f t="shared" si="59"/>
        <v>6.050764238568246E-3</v>
      </c>
      <c r="BU82" s="34">
        <f t="shared" si="37"/>
        <v>0.80511969225324131</v>
      </c>
      <c r="BV82" s="34">
        <f t="shared" si="38"/>
        <v>6.0894211422448716</v>
      </c>
      <c r="BW82" s="34">
        <f t="shared" si="39"/>
        <v>0.80511969225324131</v>
      </c>
      <c r="BX82" s="34">
        <f t="shared" si="40"/>
        <v>6.0894211422448716</v>
      </c>
      <c r="BY82" s="34">
        <f t="shared" si="41"/>
        <v>0</v>
      </c>
      <c r="BZ82" s="36">
        <f t="shared" si="60"/>
        <v>6.0356750509408939E-6</v>
      </c>
      <c r="CA82" s="34">
        <f t="shared" si="61"/>
        <v>9.936517933685936E-4</v>
      </c>
    </row>
    <row r="83" spans="1:79" ht="13.2" x14ac:dyDescent="0.25">
      <c r="A83" s="75">
        <f t="shared" si="42"/>
        <v>0.13424657534246578</v>
      </c>
      <c r="B83" s="34">
        <f t="shared" si="43"/>
        <v>49.000000000000014</v>
      </c>
      <c r="C83">
        <f t="shared" si="44"/>
        <v>15</v>
      </c>
      <c r="D83" s="35">
        <f t="shared" si="2"/>
        <v>3000</v>
      </c>
      <c r="E83" s="27">
        <v>0</v>
      </c>
      <c r="F83" s="64">
        <f t="shared" si="45"/>
        <v>0.46593146951268899</v>
      </c>
      <c r="G83" s="34">
        <v>0</v>
      </c>
      <c r="H83" s="34">
        <f t="shared" si="3"/>
        <v>1</v>
      </c>
      <c r="I83" s="34">
        <f t="shared" si="46"/>
        <v>6192.2292298236371</v>
      </c>
      <c r="J83" s="34">
        <f t="shared" si="4"/>
        <v>0</v>
      </c>
      <c r="K83" s="34">
        <f t="shared" si="5"/>
        <v>0</v>
      </c>
      <c r="L83" s="36">
        <f t="shared" si="62"/>
        <v>0</v>
      </c>
      <c r="M83" s="34">
        <f t="shared" si="6"/>
        <v>52.228002934779802</v>
      </c>
      <c r="N83" s="34">
        <f t="shared" si="47"/>
        <v>0</v>
      </c>
      <c r="O83" s="34">
        <f t="shared" si="7"/>
        <v>4.9430669600601176</v>
      </c>
      <c r="P83">
        <f t="shared" si="48"/>
        <v>7.9411933518086064E-2</v>
      </c>
      <c r="Q83" s="36">
        <f t="shared" si="8"/>
        <v>10.741583291873875</v>
      </c>
      <c r="R83" s="34">
        <f t="shared" si="9"/>
        <v>2.9049063911970134</v>
      </c>
      <c r="S83" s="34">
        <f t="shared" si="10"/>
        <v>7.83667690067686</v>
      </c>
      <c r="T83" s="36">
        <f t="shared" si="49"/>
        <v>-167680.37940489568</v>
      </c>
      <c r="U83" s="36">
        <f t="shared" si="11"/>
        <v>2752086.0005246075</v>
      </c>
      <c r="V83" s="36">
        <f t="shared" si="12"/>
        <v>9.7493200623944708E-4</v>
      </c>
      <c r="W83" s="68">
        <f t="shared" si="13"/>
        <v>1.6065316160944795E-2</v>
      </c>
      <c r="X83">
        <f t="shared" si="14"/>
        <v>0.82175025339164232</v>
      </c>
      <c r="Y83">
        <f t="shared" si="15"/>
        <v>1.5373874768040686E-2</v>
      </c>
      <c r="Z83" s="34">
        <f t="shared" si="16"/>
        <v>6.2394342047891618E-4</v>
      </c>
      <c r="AA83" s="36">
        <f t="shared" si="17"/>
        <v>6.0685516330486688E-2</v>
      </c>
      <c r="AB83" s="34">
        <f t="shared" si="18"/>
        <v>1.7719373785567562E-3</v>
      </c>
      <c r="AC83" s="36">
        <f t="shared" si="19"/>
        <v>7.6546130326833495E-2</v>
      </c>
      <c r="AD83" s="34">
        <f t="shared" si="20"/>
        <v>2.7489483273520938</v>
      </c>
      <c r="AE83">
        <f t="shared" si="50"/>
        <v>43.199117109420847</v>
      </c>
      <c r="AF83" s="36">
        <f t="shared" si="51"/>
        <v>2.7489483273520938</v>
      </c>
      <c r="AG83" s="34">
        <f t="shared" si="21"/>
        <v>0</v>
      </c>
      <c r="AH83">
        <f t="shared" si="63"/>
        <v>0</v>
      </c>
      <c r="AI83" s="29">
        <f t="shared" si="52"/>
        <v>0</v>
      </c>
      <c r="AJ83">
        <f t="shared" si="53"/>
        <v>0</v>
      </c>
      <c r="AK83" s="36">
        <f t="shared" si="64"/>
        <v>-0.19743281454009226</v>
      </c>
      <c r="AL83" s="36">
        <f t="shared" si="54"/>
        <v>5.1054100822572977E-3</v>
      </c>
      <c r="AM83" s="36">
        <f t="shared" si="55"/>
        <v>5.2633609804779789E-2</v>
      </c>
      <c r="AN83" s="37">
        <f t="shared" si="65"/>
        <v>846.5407294196076</v>
      </c>
      <c r="AO83" s="36">
        <f t="shared" si="66"/>
        <v>0.25232663280643763</v>
      </c>
      <c r="AP83" s="36">
        <f t="shared" si="67"/>
        <v>0.82712557788905194</v>
      </c>
      <c r="AQ83" s="74">
        <f t="shared" si="22"/>
        <v>810.1061335961582</v>
      </c>
      <c r="AR83" s="73">
        <f t="shared" si="23"/>
        <v>0.20566712660423808</v>
      </c>
      <c r="AS83" s="72">
        <f t="shared" si="56"/>
        <v>1.6065316160944795E-2</v>
      </c>
      <c r="AT83" s="37">
        <f t="shared" si="24"/>
        <v>2752086.0005246075</v>
      </c>
      <c r="AU83" s="37">
        <f t="shared" si="25"/>
        <v>43.199117109420847</v>
      </c>
      <c r="AV83" s="34">
        <f t="shared" si="26"/>
        <v>0</v>
      </c>
      <c r="AW83" s="34">
        <f t="shared" si="27"/>
        <v>0</v>
      </c>
      <c r="AX83" s="37">
        <f t="shared" si="28"/>
        <v>6.0729531473727363</v>
      </c>
      <c r="AY83" s="7">
        <f t="shared" si="29"/>
        <v>6.089018463533681</v>
      </c>
      <c r="AZ83" s="37">
        <f t="shared" si="30"/>
        <v>6.089018463533681</v>
      </c>
      <c r="BA83" s="2">
        <f>BE83*'mass balance'!$B$17+BF83*'mass balance'!$C$17+BG83*'mass balance'!$D$17+BH83*'mass balance'!$E$17</f>
        <v>4.9589584171785712E-6</v>
      </c>
      <c r="BB83" s="2">
        <f>BE83*'mass balance'!$B$18+BF83*'mass balance'!$C$18+BG83*'mass balance'!$D$18+BH83*'mass balance'!$E$18</f>
        <v>5.035250085135167E-6</v>
      </c>
      <c r="BC83" s="2">
        <f>BE83*'mass balance'!$B$19+BF83*'mass balance'!$C$19+BG83*'mass balance'!$D$19+BH83*'mass balance'!$E$19</f>
        <v>-6.2940626064189583E-6</v>
      </c>
      <c r="BD83" s="2">
        <f>BE83*'mass balance'!$B$20+BF83*'mass balance'!$C$20+BG83*'mass balance'!$D$20+BH83*'mass balance'!$E$20</f>
        <v>2.2887500386978028E-7</v>
      </c>
      <c r="BE83" s="2">
        <f>N83*'mass balance'!$H$11+R83*'mass balance'!$I$11+S83*'mass balance'!$J$11</f>
        <v>0</v>
      </c>
      <c r="BF83" s="2">
        <f>N83*'mass balance'!$H$12+R83*'mass balance'!$I$12+S83*'mass balance'!$J$12</f>
        <v>1.2416637756358516E-5</v>
      </c>
      <c r="BG83" s="2">
        <f>N83*'mass balance'!$H$13+R83*'mass balance'!$I$13+S83*'mass balance'!$J$13</f>
        <v>-1.851997119288599E-5</v>
      </c>
      <c r="BH83" s="2">
        <f>N83*'mass balance'!$H$14+R83*'mass balance'!$I$14+S83*'mass balance'!$J$14</f>
        <v>0</v>
      </c>
      <c r="BI83" s="36">
        <f t="shared" si="31"/>
        <v>7.8325413151257937E-20</v>
      </c>
      <c r="BJ83" s="36">
        <f t="shared" si="32"/>
        <v>1.5415642751224984E-20</v>
      </c>
      <c r="BK83" s="36">
        <f t="shared" si="33"/>
        <v>0</v>
      </c>
      <c r="BL83" s="36">
        <f t="shared" si="34"/>
        <v>0</v>
      </c>
      <c r="BM83" s="36">
        <f t="shared" si="68"/>
        <v>0</v>
      </c>
      <c r="BN83" s="36">
        <f t="shared" ca="1" si="35"/>
        <v>0.78028359301905925</v>
      </c>
      <c r="BO83" s="36">
        <f t="shared" ca="1" si="57"/>
        <v>1</v>
      </c>
      <c r="BP83" s="36">
        <f t="shared" si="36"/>
        <v>0</v>
      </c>
      <c r="BQ83" s="36">
        <f t="shared" si="58"/>
        <v>1</v>
      </c>
      <c r="BR83" s="2">
        <f t="shared" si="69"/>
        <v>-5</v>
      </c>
      <c r="BS83">
        <v>0</v>
      </c>
      <c r="BT83" s="37">
        <f t="shared" si="59"/>
        <v>6.3097977629350049E-3</v>
      </c>
      <c r="BU83" s="34">
        <f t="shared" si="37"/>
        <v>0.82175025339164232</v>
      </c>
      <c r="BV83" s="34">
        <f t="shared" si="38"/>
        <v>6.089018463533681</v>
      </c>
      <c r="BW83" s="34">
        <f t="shared" si="39"/>
        <v>0.82175025339164232</v>
      </c>
      <c r="BX83" s="34">
        <f t="shared" si="40"/>
        <v>6.089018463533681</v>
      </c>
      <c r="BY83" s="34">
        <f t="shared" si="41"/>
        <v>0</v>
      </c>
      <c r="BZ83" s="36">
        <f t="shared" si="60"/>
        <v>6.2940626064189583E-6</v>
      </c>
      <c r="CA83" s="34">
        <f t="shared" si="61"/>
        <v>1.0362586023878136E-3</v>
      </c>
    </row>
    <row r="84" spans="1:79" ht="13.2" x14ac:dyDescent="0.25">
      <c r="A84" s="75">
        <f t="shared" si="42"/>
        <v>0.13698630136986303</v>
      </c>
      <c r="B84" s="34">
        <f t="shared" si="43"/>
        <v>50.000000000000007</v>
      </c>
      <c r="C84">
        <f t="shared" si="44"/>
        <v>15</v>
      </c>
      <c r="D84" s="35">
        <f t="shared" si="2"/>
        <v>3000</v>
      </c>
      <c r="E84" s="27">
        <v>0</v>
      </c>
      <c r="F84" s="64">
        <f t="shared" si="45"/>
        <v>0.46593146951268899</v>
      </c>
      <c r="G84" s="34">
        <v>0</v>
      </c>
      <c r="H84" s="34">
        <f t="shared" si="3"/>
        <v>1</v>
      </c>
      <c r="I84" s="34">
        <f t="shared" si="46"/>
        <v>6192.2292298236371</v>
      </c>
      <c r="J84" s="34">
        <f t="shared" si="4"/>
        <v>0</v>
      </c>
      <c r="K84" s="34">
        <f t="shared" si="5"/>
        <v>0</v>
      </c>
      <c r="L84" s="36">
        <f t="shared" si="62"/>
        <v>0</v>
      </c>
      <c r="M84" s="34">
        <f t="shared" si="6"/>
        <v>52.228002934779802</v>
      </c>
      <c r="N84" s="34">
        <f t="shared" si="47"/>
        <v>0</v>
      </c>
      <c r="O84" s="34">
        <f t="shared" si="7"/>
        <v>4.9430669600601176</v>
      </c>
      <c r="P84">
        <f t="shared" si="48"/>
        <v>8.4330427689743664E-2</v>
      </c>
      <c r="Q84" s="36">
        <f t="shared" si="8"/>
        <v>11.180205992682822</v>
      </c>
      <c r="R84" s="34">
        <f t="shared" si="9"/>
        <v>3.027668917307718</v>
      </c>
      <c r="S84" s="34">
        <f t="shared" si="10"/>
        <v>8.1525370753751041</v>
      </c>
      <c r="T84" s="36">
        <f t="shared" si="49"/>
        <v>-154732.98554366143</v>
      </c>
      <c r="U84" s="36">
        <f t="shared" si="11"/>
        <v>2590968.7162001114</v>
      </c>
      <c r="V84" s="36">
        <f t="shared" si="12"/>
        <v>1.0145309333949443E-3</v>
      </c>
      <c r="W84" s="68">
        <f t="shared" si="13"/>
        <v>1.706034499858728E-2</v>
      </c>
      <c r="X84">
        <f t="shared" si="14"/>
        <v>0.8383770041317492</v>
      </c>
      <c r="Y84">
        <f t="shared" si="15"/>
        <v>1.5373874768040686E-2</v>
      </c>
      <c r="Z84" s="34">
        <f t="shared" si="16"/>
        <v>6.2394342047891618E-4</v>
      </c>
      <c r="AA84" s="36">
        <f t="shared" si="17"/>
        <v>5.9467199138056988E-2</v>
      </c>
      <c r="AB84" s="34">
        <f t="shared" si="18"/>
        <v>1.7719373785567562E-3</v>
      </c>
      <c r="AC84" s="36">
        <f t="shared" si="19"/>
        <v>8.1417094619789743E-2</v>
      </c>
      <c r="AD84" s="34">
        <f t="shared" si="20"/>
        <v>2.8619213949981845</v>
      </c>
      <c r="AE84">
        <f t="shared" si="50"/>
        <v>45.948065436772943</v>
      </c>
      <c r="AF84" s="36">
        <f t="shared" si="51"/>
        <v>2.8619213949981845</v>
      </c>
      <c r="AG84" s="34">
        <f t="shared" si="21"/>
        <v>0</v>
      </c>
      <c r="AH84">
        <f t="shared" si="63"/>
        <v>0</v>
      </c>
      <c r="AI84" s="29">
        <f t="shared" si="52"/>
        <v>0</v>
      </c>
      <c r="AJ84">
        <f t="shared" si="53"/>
        <v>0</v>
      </c>
      <c r="AK84" s="36">
        <f t="shared" si="64"/>
        <v>-0.20566712660423808</v>
      </c>
      <c r="AL84" s="36">
        <f t="shared" si="54"/>
        <v>5.1041906652639314E-3</v>
      </c>
      <c r="AM84" s="36">
        <f t="shared" si="55"/>
        <v>5.4796684425633409E-2</v>
      </c>
      <c r="AN84" s="37">
        <f t="shared" si="65"/>
        <v>846.34329660506751</v>
      </c>
      <c r="AO84" s="36">
        <f t="shared" si="66"/>
        <v>0.25743204288869492</v>
      </c>
      <c r="AP84" s="36">
        <f t="shared" si="67"/>
        <v>0.87975918769383177</v>
      </c>
      <c r="AQ84" s="74">
        <f t="shared" si="22"/>
        <v>762.67952692952417</v>
      </c>
      <c r="AR84" s="73">
        <f t="shared" si="23"/>
        <v>0.21406535506716981</v>
      </c>
      <c r="AS84" s="72">
        <f t="shared" si="56"/>
        <v>1.706034499858728E-2</v>
      </c>
      <c r="AT84" s="37">
        <f t="shared" si="24"/>
        <v>2590968.7162001114</v>
      </c>
      <c r="AU84" s="37">
        <f t="shared" si="25"/>
        <v>45.948065436772943</v>
      </c>
      <c r="AV84" s="34">
        <f t="shared" si="26"/>
        <v>0</v>
      </c>
      <c r="AW84" s="34">
        <f t="shared" si="27"/>
        <v>0</v>
      </c>
      <c r="AX84" s="37">
        <f t="shared" si="28"/>
        <v>6.0715367946908296</v>
      </c>
      <c r="AY84" s="7">
        <f t="shared" si="29"/>
        <v>6.0885971396894165</v>
      </c>
      <c r="AZ84" s="37">
        <f t="shared" si="30"/>
        <v>6.0885971396894165</v>
      </c>
      <c r="BA84" s="2">
        <f>BE84*'mass balance'!$B$17+BF84*'mass balance'!$C$17+BG84*'mass balance'!$D$17+BH84*'mass balance'!$E$17</f>
        <v>5.1667868471718702E-6</v>
      </c>
      <c r="BB84" s="2">
        <f>BE84*'mass balance'!$B$18+BF84*'mass balance'!$C$18+BG84*'mass balance'!$D$18+BH84*'mass balance'!$E$18</f>
        <v>5.2462758755898982E-6</v>
      </c>
      <c r="BC84" s="2">
        <f>BE84*'mass balance'!$B$19+BF84*'mass balance'!$C$19+BG84*'mass balance'!$D$19+BH84*'mass balance'!$E$19</f>
        <v>-6.5578448444873698E-6</v>
      </c>
      <c r="BD84" s="2">
        <f>BE84*'mass balance'!$B$20+BF84*'mass balance'!$C$20+BG84*'mass balance'!$D$20+BH84*'mass balance'!$E$20</f>
        <v>2.3846708525408622E-7</v>
      </c>
      <c r="BE84" s="2">
        <f>N84*'mass balance'!$H$11+R84*'mass balance'!$I$11+S84*'mass balance'!$J$11</f>
        <v>0</v>
      </c>
      <c r="BF84" s="2">
        <f>N84*'mass balance'!$H$12+R84*'mass balance'!$I$12+S84*'mass balance'!$J$12</f>
        <v>1.2917094955321187E-5</v>
      </c>
      <c r="BG84" s="2">
        <f>N84*'mass balance'!$H$13+R84*'mass balance'!$I$13+S84*'mass balance'!$J$13</f>
        <v>-1.9276217228763487E-5</v>
      </c>
      <c r="BH84" s="2">
        <f>N84*'mass balance'!$H$14+R84*'mass balance'!$I$14+S84*'mass balance'!$J$14</f>
        <v>0</v>
      </c>
      <c r="BI84" s="36">
        <f t="shared" si="31"/>
        <v>7.8325413151257937E-20</v>
      </c>
      <c r="BJ84" s="36">
        <f t="shared" si="32"/>
        <v>1.5109309231528458E-20</v>
      </c>
      <c r="BK84" s="36">
        <f t="shared" si="33"/>
        <v>0</v>
      </c>
      <c r="BL84" s="36">
        <f t="shared" si="34"/>
        <v>0</v>
      </c>
      <c r="BM84" s="36">
        <f t="shared" si="68"/>
        <v>0</v>
      </c>
      <c r="BN84" s="36">
        <f t="shared" ca="1" si="35"/>
        <v>5.7595536630380417E-3</v>
      </c>
      <c r="BO84" s="36">
        <f t="shared" ca="1" si="57"/>
        <v>1</v>
      </c>
      <c r="BP84" s="36">
        <f t="shared" si="36"/>
        <v>0</v>
      </c>
      <c r="BQ84" s="36">
        <f t="shared" si="58"/>
        <v>1</v>
      </c>
      <c r="BR84" s="2">
        <f t="shared" si="69"/>
        <v>-5</v>
      </c>
      <c r="BS84">
        <v>0</v>
      </c>
      <c r="BT84" s="37">
        <f t="shared" si="59"/>
        <v>6.5742394565985879E-3</v>
      </c>
      <c r="BU84" s="34">
        <f t="shared" si="37"/>
        <v>0.8383770041317492</v>
      </c>
      <c r="BV84" s="34">
        <f t="shared" si="38"/>
        <v>6.0885971396894165</v>
      </c>
      <c r="BW84" s="34">
        <f t="shared" si="39"/>
        <v>0.8383770041317492</v>
      </c>
      <c r="BX84" s="34">
        <f t="shared" si="40"/>
        <v>6.0885971396894165</v>
      </c>
      <c r="BY84" s="34">
        <f t="shared" si="41"/>
        <v>0</v>
      </c>
      <c r="BZ84" s="36">
        <f t="shared" si="60"/>
        <v>6.5578448444873698E-6</v>
      </c>
      <c r="CA84" s="34">
        <f t="shared" si="61"/>
        <v>1.0797625965008328E-3</v>
      </c>
    </row>
    <row r="85" spans="1:79" ht="13.2" x14ac:dyDescent="0.25">
      <c r="A85" s="75">
        <f t="shared" si="42"/>
        <v>0.13972602739726028</v>
      </c>
      <c r="B85" s="34">
        <f t="shared" si="43"/>
        <v>51</v>
      </c>
      <c r="C85">
        <f t="shared" si="44"/>
        <v>15</v>
      </c>
      <c r="D85" s="35">
        <f t="shared" si="2"/>
        <v>3000</v>
      </c>
      <c r="E85" s="27">
        <v>0</v>
      </c>
      <c r="F85" s="64">
        <f t="shared" si="45"/>
        <v>0.46593146951268899</v>
      </c>
      <c r="G85" s="34">
        <v>0</v>
      </c>
      <c r="H85" s="34">
        <f t="shared" si="3"/>
        <v>1</v>
      </c>
      <c r="I85" s="34">
        <f t="shared" si="46"/>
        <v>6192.2292298236371</v>
      </c>
      <c r="J85" s="34">
        <f t="shared" si="4"/>
        <v>0</v>
      </c>
      <c r="K85" s="34">
        <f t="shared" si="5"/>
        <v>0</v>
      </c>
      <c r="L85" s="36">
        <f t="shared" si="62"/>
        <v>0</v>
      </c>
      <c r="M85" s="34">
        <f t="shared" si="6"/>
        <v>52.228002934779802</v>
      </c>
      <c r="N85" s="34">
        <f t="shared" si="47"/>
        <v>0</v>
      </c>
      <c r="O85" s="34">
        <f t="shared" si="7"/>
        <v>4.9430669600601176</v>
      </c>
      <c r="P85">
        <f t="shared" si="48"/>
        <v>8.9446683974038252E-2</v>
      </c>
      <c r="Q85" s="36">
        <f t="shared" si="8"/>
        <v>11.627363040688047</v>
      </c>
      <c r="R85" s="34">
        <f t="shared" si="9"/>
        <v>3.1529749808266407</v>
      </c>
      <c r="S85" s="34">
        <f t="shared" si="10"/>
        <v>8.4743880598614059</v>
      </c>
      <c r="T85" s="36">
        <f t="shared" si="49"/>
        <v>-143011.43577269471</v>
      </c>
      <c r="U85" s="36">
        <f t="shared" si="11"/>
        <v>2442174.4205278284</v>
      </c>
      <c r="V85" s="36">
        <f t="shared" si="12"/>
        <v>1.0548874598668805E-3</v>
      </c>
      <c r="W85" s="68">
        <f t="shared" si="13"/>
        <v>1.8095381813915463E-2</v>
      </c>
      <c r="X85">
        <f t="shared" si="14"/>
        <v>0.85499978360567586</v>
      </c>
      <c r="Y85">
        <f t="shared" si="15"/>
        <v>1.5373874768040686E-2</v>
      </c>
      <c r="Z85" s="34">
        <f t="shared" si="16"/>
        <v>6.2394342047891618E-4</v>
      </c>
      <c r="AA85" s="36">
        <f t="shared" si="17"/>
        <v>5.8295949249087702E-2</v>
      </c>
      <c r="AB85" s="34">
        <f t="shared" si="18"/>
        <v>1.7719373785567562E-3</v>
      </c>
      <c r="AC85" s="36">
        <f t="shared" si="19"/>
        <v>8.6488240114078324E-2</v>
      </c>
      <c r="AD85" s="34">
        <f t="shared" si="20"/>
        <v>2.9770400567385242</v>
      </c>
      <c r="AE85">
        <f t="shared" si="50"/>
        <v>48.809986831771127</v>
      </c>
      <c r="AF85" s="36">
        <f t="shared" si="51"/>
        <v>2.9770400567385242</v>
      </c>
      <c r="AG85" s="34">
        <f t="shared" si="21"/>
        <v>0</v>
      </c>
      <c r="AH85">
        <f t="shared" si="63"/>
        <v>0</v>
      </c>
      <c r="AI85" s="29">
        <f t="shared" si="52"/>
        <v>0</v>
      </c>
      <c r="AJ85">
        <f t="shared" si="53"/>
        <v>0</v>
      </c>
      <c r="AK85" s="36">
        <f t="shared" si="64"/>
        <v>-0.21406535506716981</v>
      </c>
      <c r="AL85" s="36">
        <f t="shared" si="54"/>
        <v>5.1029208529929483E-3</v>
      </c>
      <c r="AM85" s="36">
        <f t="shared" si="55"/>
        <v>5.700084034337155E-2</v>
      </c>
      <c r="AN85" s="37">
        <f t="shared" si="65"/>
        <v>846.13762947846328</v>
      </c>
      <c r="AO85" s="36">
        <f t="shared" si="66"/>
        <v>0.26253623355395883</v>
      </c>
      <c r="AP85" s="36">
        <f t="shared" si="67"/>
        <v>0.93455587211946523</v>
      </c>
      <c r="AQ85" s="74">
        <f t="shared" si="22"/>
        <v>718.8803245989069</v>
      </c>
      <c r="AR85" s="73">
        <f t="shared" si="23"/>
        <v>0.22262698911171899</v>
      </c>
      <c r="AS85" s="72">
        <f t="shared" si="56"/>
        <v>1.8095381813915463E-2</v>
      </c>
      <c r="AT85" s="37">
        <f t="shared" si="24"/>
        <v>2442174.4205278284</v>
      </c>
      <c r="AU85" s="37">
        <f t="shared" si="25"/>
        <v>48.809986831771127</v>
      </c>
      <c r="AV85" s="34">
        <f t="shared" si="26"/>
        <v>0</v>
      </c>
      <c r="AW85" s="34">
        <f t="shared" si="27"/>
        <v>0</v>
      </c>
      <c r="AX85" s="37">
        <f t="shared" si="28"/>
        <v>6.0700613703191291</v>
      </c>
      <c r="AY85" s="7">
        <f t="shared" si="29"/>
        <v>6.0881567521330444</v>
      </c>
      <c r="AZ85" s="37">
        <f t="shared" si="30"/>
        <v>6.0881567521330444</v>
      </c>
      <c r="BA85" s="2">
        <f>BE85*'mass balance'!$B$17+BF85*'mass balance'!$C$17+BG85*'mass balance'!$D$17+BH85*'mass balance'!$E$17</f>
        <v>5.3788584727308145E-6</v>
      </c>
      <c r="BB85" s="2">
        <f>BE85*'mass balance'!$B$18+BF85*'mass balance'!$C$18+BG85*'mass balance'!$D$18+BH85*'mass balance'!$E$18</f>
        <v>5.4616101415420594E-6</v>
      </c>
      <c r="BC85" s="2">
        <f>BE85*'mass balance'!$B$19+BF85*'mass balance'!$C$19+BG85*'mass balance'!$D$19+BH85*'mass balance'!$E$19</f>
        <v>-6.8270126769275729E-6</v>
      </c>
      <c r="BD85" s="2">
        <f>BE85*'mass balance'!$B$20+BF85*'mass balance'!$C$20+BG85*'mass balance'!$D$20+BH85*'mass balance'!$E$20</f>
        <v>2.4825500643372986E-7</v>
      </c>
      <c r="BE85" s="2">
        <f>N85*'mass balance'!$H$11+R85*'mass balance'!$I$11+S85*'mass balance'!$J$11</f>
        <v>0</v>
      </c>
      <c r="BF85" s="2">
        <f>N85*'mass balance'!$H$12+R85*'mass balance'!$I$12+S85*'mass balance'!$J$12</f>
        <v>1.3427044151459236E-5</v>
      </c>
      <c r="BG85" s="2">
        <f>N85*'mass balance'!$H$13+R85*'mass balance'!$I$13+S85*'mass balance'!$J$13</f>
        <v>-2.0047177656358699E-5</v>
      </c>
      <c r="BH85" s="2">
        <f>N85*'mass balance'!$H$14+R85*'mass balance'!$I$14+S85*'mass balance'!$J$14</f>
        <v>0</v>
      </c>
      <c r="BI85" s="36">
        <f t="shared" si="31"/>
        <v>7.8325413151257937E-20</v>
      </c>
      <c r="BJ85" s="36">
        <f t="shared" si="32"/>
        <v>1.4814810308620273E-20</v>
      </c>
      <c r="BK85" s="36">
        <f t="shared" si="33"/>
        <v>0</v>
      </c>
      <c r="BL85" s="36">
        <f t="shared" si="34"/>
        <v>0</v>
      </c>
      <c r="BM85" s="36">
        <f t="shared" si="68"/>
        <v>0</v>
      </c>
      <c r="BN85" s="36">
        <f t="shared" ca="1" si="35"/>
        <v>0.28345827110009836</v>
      </c>
      <c r="BO85" s="36">
        <f t="shared" ca="1" si="57"/>
        <v>1</v>
      </c>
      <c r="BP85" s="36">
        <f t="shared" si="36"/>
        <v>0</v>
      </c>
      <c r="BQ85" s="36">
        <f t="shared" si="58"/>
        <v>1</v>
      </c>
      <c r="BR85" s="2">
        <f t="shared" si="69"/>
        <v>-5</v>
      </c>
      <c r="BS85">
        <v>0</v>
      </c>
      <c r="BT85" s="37">
        <f t="shared" si="59"/>
        <v>6.844080208619892E-3</v>
      </c>
      <c r="BU85" s="34">
        <f t="shared" si="37"/>
        <v>0.85499978360567586</v>
      </c>
      <c r="BV85" s="34">
        <f t="shared" si="38"/>
        <v>6.0881567521330444</v>
      </c>
      <c r="BW85" s="34">
        <f t="shared" si="39"/>
        <v>0.85499978360567586</v>
      </c>
      <c r="BX85" s="34">
        <f t="shared" si="40"/>
        <v>6.0881567521330444</v>
      </c>
      <c r="BY85" s="34">
        <f t="shared" si="41"/>
        <v>0</v>
      </c>
      <c r="BZ85" s="36">
        <f t="shared" si="60"/>
        <v>6.8270126769275729E-6</v>
      </c>
      <c r="CA85" s="34">
        <f t="shared" si="61"/>
        <v>1.12416294245742E-3</v>
      </c>
    </row>
    <row r="86" spans="1:79" ht="13.2" x14ac:dyDescent="0.25">
      <c r="A86" s="75">
        <f t="shared" si="42"/>
        <v>0.14246575342465753</v>
      </c>
      <c r="B86" s="34">
        <f t="shared" si="43"/>
        <v>52</v>
      </c>
      <c r="C86">
        <f t="shared" si="44"/>
        <v>15</v>
      </c>
      <c r="D86" s="35">
        <f t="shared" si="2"/>
        <v>3000</v>
      </c>
      <c r="E86" s="27">
        <v>0</v>
      </c>
      <c r="F86" s="64">
        <f t="shared" si="45"/>
        <v>0.46593146951268899</v>
      </c>
      <c r="G86" s="34">
        <v>0</v>
      </c>
      <c r="H86" s="34">
        <f t="shared" si="3"/>
        <v>1</v>
      </c>
      <c r="I86" s="34">
        <f t="shared" si="46"/>
        <v>6192.2292298236371</v>
      </c>
      <c r="J86" s="34">
        <f t="shared" si="4"/>
        <v>0</v>
      </c>
      <c r="K86" s="34">
        <f t="shared" si="5"/>
        <v>0</v>
      </c>
      <c r="L86" s="36">
        <f t="shared" si="62"/>
        <v>0</v>
      </c>
      <c r="M86" s="34">
        <f t="shared" si="6"/>
        <v>52.228002934779802</v>
      </c>
      <c r="N86" s="34">
        <f t="shared" si="47"/>
        <v>0</v>
      </c>
      <c r="O86" s="34">
        <f t="shared" si="7"/>
        <v>4.9430669600601176</v>
      </c>
      <c r="P86">
        <f t="shared" si="48"/>
        <v>9.4764448785340724E-2</v>
      </c>
      <c r="Q86" s="36">
        <f t="shared" si="8"/>
        <v>12.083026468108523</v>
      </c>
      <c r="R86" s="34">
        <f t="shared" si="9"/>
        <v>3.28082101074996</v>
      </c>
      <c r="S86" s="34">
        <f t="shared" si="10"/>
        <v>8.8022054573585624</v>
      </c>
      <c r="T86" s="36">
        <f t="shared" si="49"/>
        <v>-132379.05773902524</v>
      </c>
      <c r="U86" s="36">
        <f t="shared" si="11"/>
        <v>2304547.1365561998</v>
      </c>
      <c r="V86" s="36">
        <f t="shared" si="12"/>
        <v>1.0959985482381902E-3</v>
      </c>
      <c r="W86" s="68">
        <f t="shared" si="13"/>
        <v>1.9171184519860964E-2</v>
      </c>
      <c r="X86">
        <f t="shared" si="14"/>
        <v>0.87161842769149955</v>
      </c>
      <c r="Y86">
        <f t="shared" si="15"/>
        <v>1.5373874768040686E-2</v>
      </c>
      <c r="Z86" s="34">
        <f t="shared" si="16"/>
        <v>6.2394342047891618E-4</v>
      </c>
      <c r="AA86" s="36">
        <f t="shared" si="17"/>
        <v>5.7169057399805302E-2</v>
      </c>
      <c r="AB86" s="34">
        <f t="shared" si="18"/>
        <v>1.7719373785567562E-3</v>
      </c>
      <c r="AC86" s="36">
        <f t="shared" si="19"/>
        <v>9.1763368668074052E-2</v>
      </c>
      <c r="AD86" s="34">
        <f t="shared" si="20"/>
        <v>3.0942931932965454</v>
      </c>
      <c r="AE86">
        <f t="shared" si="50"/>
        <v>51.787026888509658</v>
      </c>
      <c r="AF86" s="36">
        <f t="shared" si="51"/>
        <v>3.0942931932965454</v>
      </c>
      <c r="AG86" s="34">
        <f t="shared" si="21"/>
        <v>0</v>
      </c>
      <c r="AH86">
        <f t="shared" si="63"/>
        <v>0</v>
      </c>
      <c r="AI86" s="29">
        <f t="shared" si="52"/>
        <v>0</v>
      </c>
      <c r="AJ86">
        <f t="shared" si="53"/>
        <v>0</v>
      </c>
      <c r="AK86" s="36">
        <f t="shared" si="64"/>
        <v>-0.22262698911171899</v>
      </c>
      <c r="AL86" s="36">
        <f t="shared" si="54"/>
        <v>5.1015996491027404E-3</v>
      </c>
      <c r="AM86" s="36">
        <f t="shared" si="55"/>
        <v>5.9245864659243669E-2</v>
      </c>
      <c r="AN86" s="37">
        <f t="shared" si="65"/>
        <v>845.92356412339609</v>
      </c>
      <c r="AO86" s="36">
        <f t="shared" si="66"/>
        <v>0.2676391544069518</v>
      </c>
      <c r="AP86" s="36">
        <f t="shared" si="67"/>
        <v>0.99155671246283683</v>
      </c>
      <c r="AQ86" s="74">
        <f t="shared" si="22"/>
        <v>678.36825234740604</v>
      </c>
      <c r="AR86" s="73">
        <f t="shared" si="23"/>
        <v>0.23135149324390814</v>
      </c>
      <c r="AS86" s="72">
        <f t="shared" si="56"/>
        <v>1.9171184519860964E-2</v>
      </c>
      <c r="AT86" s="37">
        <f t="shared" si="24"/>
        <v>2304547.1365561998</v>
      </c>
      <c r="AU86" s="37">
        <f t="shared" si="25"/>
        <v>51.787026888509658</v>
      </c>
      <c r="AV86" s="34">
        <f t="shared" si="26"/>
        <v>0</v>
      </c>
      <c r="AW86" s="34">
        <f t="shared" si="27"/>
        <v>0</v>
      </c>
      <c r="AX86" s="37">
        <f t="shared" si="28"/>
        <v>6.0685256983465736</v>
      </c>
      <c r="AY86" s="7">
        <f t="shared" si="29"/>
        <v>6.0876968828664344</v>
      </c>
      <c r="AZ86" s="37">
        <f t="shared" si="30"/>
        <v>6.0876968828664344</v>
      </c>
      <c r="BA86" s="2">
        <f>BE86*'mass balance'!$B$17+BF86*'mass balance'!$C$17+BG86*'mass balance'!$D$17+BH86*'mass balance'!$E$17</f>
        <v>5.5951655219563163E-6</v>
      </c>
      <c r="BB86" s="2">
        <f>BE86*'mass balance'!$B$18+BF86*'mass balance'!$C$18+BG86*'mass balance'!$D$18+BH86*'mass balance'!$E$18</f>
        <v>5.6812449915248735E-6</v>
      </c>
      <c r="BC86" s="2">
        <f>BE86*'mass balance'!$B$19+BF86*'mass balance'!$C$19+BG86*'mass balance'!$D$19+BH86*'mass balance'!$E$19</f>
        <v>-7.1015562394060914E-6</v>
      </c>
      <c r="BD86" s="2">
        <f>BE86*'mass balance'!$B$20+BF86*'mass balance'!$C$20+BG86*'mass balance'!$D$20+BH86*'mass balance'!$E$20</f>
        <v>2.5823840870567608E-7</v>
      </c>
      <c r="BE86" s="2">
        <f>N86*'mass balance'!$H$11+R86*'mass balance'!$I$11+S86*'mass balance'!$J$11</f>
        <v>0</v>
      </c>
      <c r="BF86" s="2">
        <f>N86*'mass balance'!$H$12+R86*'mass balance'!$I$12+S86*'mass balance'!$J$12</f>
        <v>1.3946446689874825E-5</v>
      </c>
      <c r="BG86" s="2">
        <f>N86*'mass balance'!$H$13+R86*'mass balance'!$I$13+S86*'mass balance'!$J$13</f>
        <v>-2.0832804255359521E-5</v>
      </c>
      <c r="BH86" s="2">
        <f>N86*'mass balance'!$H$14+R86*'mass balance'!$I$14+S86*'mass balance'!$J$14</f>
        <v>0</v>
      </c>
      <c r="BI86" s="36">
        <f t="shared" si="31"/>
        <v>7.8325413151257937E-20</v>
      </c>
      <c r="BJ86" s="36">
        <f t="shared" si="32"/>
        <v>1.4531464765560932E-20</v>
      </c>
      <c r="BK86" s="36">
        <f t="shared" si="33"/>
        <v>0</v>
      </c>
      <c r="BL86" s="36">
        <f t="shared" si="34"/>
        <v>0</v>
      </c>
      <c r="BM86" s="36">
        <f t="shared" si="68"/>
        <v>0</v>
      </c>
      <c r="BN86" s="36">
        <f t="shared" ca="1" si="35"/>
        <v>0.66092805539612709</v>
      </c>
      <c r="BO86" s="36">
        <f t="shared" ca="1" si="57"/>
        <v>1</v>
      </c>
      <c r="BP86" s="36">
        <f t="shared" si="36"/>
        <v>0</v>
      </c>
      <c r="BQ86" s="36">
        <f t="shared" si="58"/>
        <v>1</v>
      </c>
      <c r="BR86" s="2">
        <f t="shared" si="69"/>
        <v>-5</v>
      </c>
      <c r="BS86">
        <v>0</v>
      </c>
      <c r="BT86" s="37">
        <f t="shared" si="59"/>
        <v>7.1193101300046054E-3</v>
      </c>
      <c r="BU86" s="34">
        <f t="shared" si="37"/>
        <v>0.87161842769149955</v>
      </c>
      <c r="BV86" s="34">
        <f t="shared" si="38"/>
        <v>6.0876968828664344</v>
      </c>
      <c r="BW86" s="34">
        <f t="shared" si="39"/>
        <v>0.87161842769149955</v>
      </c>
      <c r="BX86" s="34">
        <f t="shared" si="40"/>
        <v>6.0876968828664344</v>
      </c>
      <c r="BY86" s="34">
        <f t="shared" si="41"/>
        <v>0</v>
      </c>
      <c r="BZ86" s="36">
        <f t="shared" si="60"/>
        <v>7.1015562394060914E-6</v>
      </c>
      <c r="CA86" s="34">
        <f t="shared" si="61"/>
        <v>1.1694587077818548E-3</v>
      </c>
    </row>
    <row r="87" spans="1:79" ht="13.2" x14ac:dyDescent="0.25">
      <c r="A87" s="75">
        <f t="shared" si="42"/>
        <v>0.14520547945205478</v>
      </c>
      <c r="B87" s="34">
        <f t="shared" si="43"/>
        <v>52.999999999999993</v>
      </c>
      <c r="C87">
        <f t="shared" si="44"/>
        <v>15</v>
      </c>
      <c r="D87" s="35">
        <f t="shared" si="2"/>
        <v>3000</v>
      </c>
      <c r="E87" s="27">
        <v>0</v>
      </c>
      <c r="F87" s="64">
        <f t="shared" si="45"/>
        <v>0.46593146951268899</v>
      </c>
      <c r="G87" s="34">
        <v>0</v>
      </c>
      <c r="H87" s="34">
        <f t="shared" si="3"/>
        <v>1</v>
      </c>
      <c r="I87" s="34">
        <f t="shared" si="46"/>
        <v>6192.2292298236371</v>
      </c>
      <c r="J87" s="34">
        <f t="shared" si="4"/>
        <v>0</v>
      </c>
      <c r="K87" s="34">
        <f t="shared" si="5"/>
        <v>0</v>
      </c>
      <c r="L87" s="36">
        <f t="shared" si="62"/>
        <v>0</v>
      </c>
      <c r="M87" s="34">
        <f t="shared" si="6"/>
        <v>52.228002934779802</v>
      </c>
      <c r="N87" s="34">
        <f t="shared" si="47"/>
        <v>0</v>
      </c>
      <c r="O87" s="34">
        <f t="shared" si="7"/>
        <v>4.9430669600601176</v>
      </c>
      <c r="P87">
        <f t="shared" si="48"/>
        <v>0.10028745358069892</v>
      </c>
      <c r="Q87" s="36">
        <f t="shared" si="8"/>
        <v>12.547166996094752</v>
      </c>
      <c r="R87" s="34">
        <f t="shared" si="9"/>
        <v>3.4112030679658827</v>
      </c>
      <c r="S87" s="34">
        <f t="shared" si="10"/>
        <v>9.13596392812887</v>
      </c>
      <c r="T87" s="36">
        <f t="shared" si="49"/>
        <v>-122716.63083083965</v>
      </c>
      <c r="U87" s="36">
        <f t="shared" si="11"/>
        <v>2177058.609687584</v>
      </c>
      <c r="V87" s="36">
        <f t="shared" si="12"/>
        <v>1.1378610427606091E-3</v>
      </c>
      <c r="W87" s="68">
        <f t="shared" si="13"/>
        <v>2.0288508003435832E-2</v>
      </c>
      <c r="X87">
        <f t="shared" si="14"/>
        <v>0.88823276902251869</v>
      </c>
      <c r="Y87">
        <f t="shared" si="15"/>
        <v>1.5373874768040686E-2</v>
      </c>
      <c r="Z87" s="34">
        <f t="shared" si="16"/>
        <v>6.2394342047891618E-4</v>
      </c>
      <c r="AA87" s="36">
        <f t="shared" si="17"/>
        <v>5.6084017738904889E-2</v>
      </c>
      <c r="AB87" s="34">
        <f t="shared" si="18"/>
        <v>1.7719373785567562E-3</v>
      </c>
      <c r="AC87" s="36">
        <f t="shared" si="19"/>
        <v>9.7246262437489933E-2</v>
      </c>
      <c r="AD87" s="34">
        <f t="shared" si="20"/>
        <v>3.213669351947694</v>
      </c>
      <c r="AE87">
        <f t="shared" si="50"/>
        <v>54.881320081806201</v>
      </c>
      <c r="AF87" s="36">
        <f t="shared" si="51"/>
        <v>3.213669351947694</v>
      </c>
      <c r="AG87" s="34">
        <f t="shared" si="21"/>
        <v>0</v>
      </c>
      <c r="AH87">
        <f t="shared" si="63"/>
        <v>0</v>
      </c>
      <c r="AI87" s="29">
        <f t="shared" si="52"/>
        <v>0</v>
      </c>
      <c r="AJ87">
        <f t="shared" si="53"/>
        <v>0</v>
      </c>
      <c r="AK87" s="36">
        <f t="shared" si="64"/>
        <v>-0.23135149324390814</v>
      </c>
      <c r="AL87" s="36">
        <f t="shared" si="54"/>
        <v>5.1002260602421275E-3</v>
      </c>
      <c r="AM87" s="36">
        <f t="shared" si="55"/>
        <v>6.1531538090031763E-2</v>
      </c>
      <c r="AN87" s="37">
        <f t="shared" si="65"/>
        <v>845.70093713428435</v>
      </c>
      <c r="AO87" s="36">
        <f t="shared" si="66"/>
        <v>0.27274075405605452</v>
      </c>
      <c r="AP87" s="36">
        <f t="shared" si="67"/>
        <v>1.0508025771220806</v>
      </c>
      <c r="AQ87" s="74">
        <f t="shared" si="22"/>
        <v>640.84063236761006</v>
      </c>
      <c r="AR87" s="73">
        <f t="shared" si="23"/>
        <v>0.2402383068669722</v>
      </c>
      <c r="AS87" s="72">
        <f t="shared" si="56"/>
        <v>2.0288508003435832E-2</v>
      </c>
      <c r="AT87" s="37">
        <f t="shared" si="24"/>
        <v>2177058.609687584</v>
      </c>
      <c r="AU87" s="37">
        <f t="shared" si="25"/>
        <v>54.881320081806201</v>
      </c>
      <c r="AV87" s="34">
        <f t="shared" si="26"/>
        <v>0</v>
      </c>
      <c r="AW87" s="34">
        <f t="shared" si="27"/>
        <v>0</v>
      </c>
      <c r="AX87" s="37">
        <f t="shared" si="28"/>
        <v>6.0669286065266146</v>
      </c>
      <c r="AY87" s="7">
        <f t="shared" si="29"/>
        <v>6.0872171145300502</v>
      </c>
      <c r="AZ87" s="37">
        <f t="shared" si="30"/>
        <v>6.0872171145300502</v>
      </c>
      <c r="BA87" s="2">
        <f>BE87*'mass balance'!$B$17+BF87*'mass balance'!$C$17+BG87*'mass balance'!$D$17+BH87*'mass balance'!$E$17</f>
        <v>5.8156996002400249E-6</v>
      </c>
      <c r="BB87" s="2">
        <f>BE87*'mass balance'!$B$18+BF87*'mass balance'!$C$18+BG87*'mass balance'!$D$18+BH87*'mass balance'!$E$18</f>
        <v>5.9051719017821784E-6</v>
      </c>
      <c r="BC87" s="2">
        <f>BE87*'mass balance'!$B$19+BF87*'mass balance'!$C$19+BG87*'mass balance'!$D$19+BH87*'mass balance'!$E$19</f>
        <v>-7.3814648772277222E-6</v>
      </c>
      <c r="BD87" s="2">
        <f>BE87*'mass balance'!$B$20+BF87*'mass balance'!$C$20+BG87*'mass balance'!$D$20+BH87*'mass balance'!$E$20</f>
        <v>2.6841690462646267E-7</v>
      </c>
      <c r="BE87" s="2">
        <f>N87*'mass balance'!$H$11+R87*'mass balance'!$I$11+S87*'mass balance'!$J$11</f>
        <v>0</v>
      </c>
      <c r="BF87" s="2">
        <f>N87*'mass balance'!$H$12+R87*'mass balance'!$I$12+S87*'mass balance'!$J$12</f>
        <v>1.4475262421618615E-5</v>
      </c>
      <c r="BG87" s="2">
        <f>N87*'mass balance'!$H$13+R87*'mass balance'!$I$13+S87*'mass balance'!$J$13</f>
        <v>-2.1633046544990953E-5</v>
      </c>
      <c r="BH87" s="2">
        <f>N87*'mass balance'!$H$14+R87*'mass balance'!$I$14+S87*'mass balance'!$J$14</f>
        <v>0</v>
      </c>
      <c r="BI87" s="36">
        <f t="shared" si="31"/>
        <v>7.8325413151257937E-20</v>
      </c>
      <c r="BJ87" s="36">
        <f t="shared" si="32"/>
        <v>1.4258642531418334E-20</v>
      </c>
      <c r="BK87" s="36">
        <f t="shared" si="33"/>
        <v>0</v>
      </c>
      <c r="BL87" s="36">
        <f t="shared" si="34"/>
        <v>0</v>
      </c>
      <c r="BM87" s="36">
        <f t="shared" si="68"/>
        <v>0</v>
      </c>
      <c r="BN87" s="36">
        <f t="shared" ca="1" si="35"/>
        <v>0.87238395952022718</v>
      </c>
      <c r="BO87" s="36">
        <f t="shared" ca="1" si="57"/>
        <v>1</v>
      </c>
      <c r="BP87" s="36">
        <f t="shared" si="36"/>
        <v>0</v>
      </c>
      <c r="BQ87" s="36">
        <f t="shared" si="58"/>
        <v>1</v>
      </c>
      <c r="BR87" s="2">
        <f t="shared" si="69"/>
        <v>-5</v>
      </c>
      <c r="BS87">
        <v>0</v>
      </c>
      <c r="BT87" s="37">
        <f t="shared" si="59"/>
        <v>7.399918539420792E-3</v>
      </c>
      <c r="BU87" s="34">
        <f t="shared" si="37"/>
        <v>0.88823276902251869</v>
      </c>
      <c r="BV87" s="34">
        <f t="shared" si="38"/>
        <v>6.0872171145300502</v>
      </c>
      <c r="BW87" s="34">
        <f t="shared" si="39"/>
        <v>0.88823276902251869</v>
      </c>
      <c r="BX87" s="34">
        <f t="shared" si="40"/>
        <v>6.0872171145300502</v>
      </c>
      <c r="BY87" s="34">
        <f t="shared" si="41"/>
        <v>0</v>
      </c>
      <c r="BZ87" s="36">
        <f t="shared" si="60"/>
        <v>7.3814648772277222E-6</v>
      </c>
      <c r="CA87" s="34">
        <f t="shared" si="61"/>
        <v>1.2156488589436629E-3</v>
      </c>
    </row>
    <row r="88" spans="1:79" ht="13.2" x14ac:dyDescent="0.25">
      <c r="A88" s="75">
        <f t="shared" si="42"/>
        <v>0.14794520547945203</v>
      </c>
      <c r="B88" s="34">
        <f t="shared" si="43"/>
        <v>53.999999999999993</v>
      </c>
      <c r="C88">
        <f t="shared" si="44"/>
        <v>15</v>
      </c>
      <c r="D88" s="35">
        <f t="shared" si="2"/>
        <v>3000</v>
      </c>
      <c r="E88" s="27">
        <v>0</v>
      </c>
      <c r="F88" s="64">
        <f t="shared" si="45"/>
        <v>0.46593146951268899</v>
      </c>
      <c r="G88" s="34">
        <v>0</v>
      </c>
      <c r="H88" s="34">
        <f t="shared" si="3"/>
        <v>1</v>
      </c>
      <c r="I88" s="34">
        <f t="shared" si="46"/>
        <v>6192.2292298236371</v>
      </c>
      <c r="J88" s="34">
        <f t="shared" si="4"/>
        <v>0</v>
      </c>
      <c r="K88" s="34">
        <f t="shared" si="5"/>
        <v>0</v>
      </c>
      <c r="L88" s="36">
        <f t="shared" si="62"/>
        <v>0</v>
      </c>
      <c r="M88" s="34">
        <f t="shared" si="6"/>
        <v>52.228002934779802</v>
      </c>
      <c r="N88" s="34">
        <f t="shared" si="47"/>
        <v>0</v>
      </c>
      <c r="O88" s="34">
        <f t="shared" si="7"/>
        <v>4.9430669600601176</v>
      </c>
      <c r="P88">
        <f t="shared" si="48"/>
        <v>0.10601941427555528</v>
      </c>
      <c r="Q88" s="36">
        <f t="shared" si="8"/>
        <v>13.019754012811612</v>
      </c>
      <c r="R88" s="34">
        <f t="shared" si="9"/>
        <v>3.5441168385742747</v>
      </c>
      <c r="S88" s="34">
        <f t="shared" si="10"/>
        <v>9.4756371742373364</v>
      </c>
      <c r="T88" s="36">
        <f t="shared" si="49"/>
        <v>-113919.88524323689</v>
      </c>
      <c r="U88" s="36">
        <f t="shared" si="11"/>
        <v>2058792.1424021588</v>
      </c>
      <c r="V88" s="36">
        <f t="shared" si="12"/>
        <v>1.1804716674187188E-3</v>
      </c>
      <c r="W88" s="68">
        <f t="shared" si="13"/>
        <v>2.1448104007530149E-2</v>
      </c>
      <c r="X88">
        <f t="shared" si="14"/>
        <v>0.90484263699699297</v>
      </c>
      <c r="Y88">
        <f t="shared" si="15"/>
        <v>1.5373874768040686E-2</v>
      </c>
      <c r="Z88" s="34">
        <f t="shared" si="16"/>
        <v>6.2394342047891618E-4</v>
      </c>
      <c r="AA88" s="36">
        <f t="shared" si="17"/>
        <v>5.5038509091725335E-2</v>
      </c>
      <c r="AB88" s="34">
        <f t="shared" si="18"/>
        <v>1.7719373785567562E-3</v>
      </c>
      <c r="AC88" s="36">
        <f t="shared" si="19"/>
        <v>0.10294068328452834</v>
      </c>
      <c r="AD88" s="34">
        <f t="shared" si="20"/>
        <v>3.3351567410141914</v>
      </c>
      <c r="AE88">
        <f t="shared" si="50"/>
        <v>58.094989433753902</v>
      </c>
      <c r="AF88" s="36">
        <f t="shared" si="51"/>
        <v>3.3351567410141914</v>
      </c>
      <c r="AG88" s="34">
        <f t="shared" si="21"/>
        <v>0</v>
      </c>
      <c r="AH88">
        <f t="shared" si="63"/>
        <v>0</v>
      </c>
      <c r="AI88" s="29">
        <f t="shared" si="52"/>
        <v>0</v>
      </c>
      <c r="AJ88">
        <f t="shared" si="53"/>
        <v>0</v>
      </c>
      <c r="AK88" s="36">
        <f t="shared" si="64"/>
        <v>-0.2402383068669722</v>
      </c>
      <c r="AL88" s="36">
        <f t="shared" si="54"/>
        <v>5.0987990962006865E-3</v>
      </c>
      <c r="AM88" s="36">
        <f t="shared" si="55"/>
        <v>6.3857634862642537E-2</v>
      </c>
      <c r="AN88" s="37">
        <f t="shared" si="65"/>
        <v>845.46958564104045</v>
      </c>
      <c r="AO88" s="36">
        <f t="shared" si="66"/>
        <v>0.27784098011629665</v>
      </c>
      <c r="AP88" s="36">
        <f t="shared" si="67"/>
        <v>1.1123341152121125</v>
      </c>
      <c r="AQ88" s="74">
        <f t="shared" si="22"/>
        <v>606.02762487859661</v>
      </c>
      <c r="AR88" s="73">
        <f t="shared" si="23"/>
        <v>0.24928684386171437</v>
      </c>
      <c r="AS88" s="72">
        <f t="shared" si="56"/>
        <v>2.1448104007530149E-2</v>
      </c>
      <c r="AT88" s="37">
        <f t="shared" si="24"/>
        <v>2058792.1424021588</v>
      </c>
      <c r="AU88" s="37">
        <f t="shared" si="25"/>
        <v>58.094989433753902</v>
      </c>
      <c r="AV88" s="34">
        <f t="shared" si="26"/>
        <v>0</v>
      </c>
      <c r="AW88" s="34">
        <f t="shared" si="27"/>
        <v>0</v>
      </c>
      <c r="AX88" s="37">
        <f t="shared" si="28"/>
        <v>6.0652689264542712</v>
      </c>
      <c r="AY88" s="7">
        <f t="shared" si="29"/>
        <v>6.0867170304618012</v>
      </c>
      <c r="AZ88" s="37">
        <f t="shared" si="30"/>
        <v>6.0867170304618012</v>
      </c>
      <c r="BA88" s="2">
        <f>BE88*'mass balance'!$B$17+BF88*'mass balance'!$C$17+BG88*'mass balance'!$D$17+BH88*'mass balance'!$E$17</f>
        <v>6.0404516791764757E-6</v>
      </c>
      <c r="BB88" s="2">
        <f>BE88*'mass balance'!$B$18+BF88*'mass balance'!$C$18+BG88*'mass balance'!$D$18+BH88*'mass balance'!$E$18</f>
        <v>6.1333817050099599E-6</v>
      </c>
      <c r="BC88" s="2">
        <f>BE88*'mass balance'!$B$19+BF88*'mass balance'!$C$19+BG88*'mass balance'!$D$19+BH88*'mass balance'!$E$19</f>
        <v>-7.666727131262449E-6</v>
      </c>
      <c r="BD88" s="2">
        <f>BE88*'mass balance'!$B$20+BF88*'mass balance'!$C$20+BG88*'mass balance'!$D$20+BH88*'mass balance'!$E$20</f>
        <v>2.7879007750045267E-7</v>
      </c>
      <c r="BE88" s="2">
        <f>N88*'mass balance'!$H$11+R88*'mass balance'!$I$11+S88*'mass balance'!$J$11</f>
        <v>0</v>
      </c>
      <c r="BF88" s="2">
        <f>N88*'mass balance'!$H$12+R88*'mass balance'!$I$12+S88*'mass balance'!$J$12</f>
        <v>1.5013449679548179E-5</v>
      </c>
      <c r="BG88" s="2">
        <f>N88*'mass balance'!$H$13+R88*'mass balance'!$I$13+S88*'mass balance'!$J$13</f>
        <v>-2.2447851746226918E-5</v>
      </c>
      <c r="BH88" s="2">
        <f>N88*'mass balance'!$H$14+R88*'mass balance'!$I$14+S88*'mass balance'!$J$14</f>
        <v>0</v>
      </c>
      <c r="BI88" s="36">
        <f t="shared" si="31"/>
        <v>7.8325413151257937E-20</v>
      </c>
      <c r="BJ88" s="36">
        <f t="shared" si="32"/>
        <v>1.3995759970330058E-20</v>
      </c>
      <c r="BK88" s="36">
        <f t="shared" si="33"/>
        <v>0</v>
      </c>
      <c r="BL88" s="36">
        <f t="shared" si="34"/>
        <v>0</v>
      </c>
      <c r="BM88" s="36">
        <f t="shared" si="68"/>
        <v>0</v>
      </c>
      <c r="BN88" s="36">
        <f t="shared" ca="1" si="35"/>
        <v>0.97780312107902434</v>
      </c>
      <c r="BO88" s="36">
        <f t="shared" ca="1" si="57"/>
        <v>1</v>
      </c>
      <c r="BP88" s="36">
        <f t="shared" si="36"/>
        <v>0</v>
      </c>
      <c r="BQ88" s="36">
        <f t="shared" si="58"/>
        <v>1</v>
      </c>
      <c r="BR88" s="2">
        <f t="shared" si="69"/>
        <v>-5</v>
      </c>
      <c r="BS88">
        <v>0</v>
      </c>
      <c r="BT88" s="37">
        <f t="shared" si="59"/>
        <v>7.6858939490906039E-3</v>
      </c>
      <c r="BU88" s="34">
        <f t="shared" si="37"/>
        <v>0.90484263699699297</v>
      </c>
      <c r="BV88" s="34">
        <f t="shared" si="38"/>
        <v>6.0867170304618012</v>
      </c>
      <c r="BW88" s="34">
        <f t="shared" si="39"/>
        <v>0.90484263699699297</v>
      </c>
      <c r="BX88" s="34">
        <f t="shared" si="40"/>
        <v>6.0867170304618012</v>
      </c>
      <c r="BY88" s="34">
        <f t="shared" si="41"/>
        <v>0</v>
      </c>
      <c r="BZ88" s="36">
        <f t="shared" si="60"/>
        <v>7.666727131262449E-6</v>
      </c>
      <c r="CA88" s="34">
        <f t="shared" si="61"/>
        <v>1.2627322595457461E-3</v>
      </c>
    </row>
    <row r="89" spans="1:79" ht="13.2" x14ac:dyDescent="0.25">
      <c r="A89" s="75">
        <f t="shared" si="42"/>
        <v>0.15068493150684928</v>
      </c>
      <c r="B89" s="34">
        <f t="shared" si="43"/>
        <v>54.999999999999986</v>
      </c>
      <c r="C89">
        <f t="shared" si="44"/>
        <v>15</v>
      </c>
      <c r="D89" s="35">
        <f t="shared" si="2"/>
        <v>3000</v>
      </c>
      <c r="E89" s="27">
        <v>0</v>
      </c>
      <c r="F89" s="64">
        <f t="shared" si="45"/>
        <v>0.46593146951268899</v>
      </c>
      <c r="G89" s="34">
        <v>0</v>
      </c>
      <c r="H89" s="34">
        <f t="shared" si="3"/>
        <v>1</v>
      </c>
      <c r="I89" s="34">
        <f t="shared" si="46"/>
        <v>6192.2292298236371</v>
      </c>
      <c r="J89" s="34">
        <f t="shared" si="4"/>
        <v>0</v>
      </c>
      <c r="K89" s="34">
        <f t="shared" si="5"/>
        <v>0</v>
      </c>
      <c r="L89" s="36">
        <f t="shared" si="62"/>
        <v>0</v>
      </c>
      <c r="M89" s="34">
        <f t="shared" si="6"/>
        <v>52.228002934779802</v>
      </c>
      <c r="N89" s="34">
        <f t="shared" si="47"/>
        <v>0</v>
      </c>
      <c r="O89" s="34">
        <f t="shared" si="7"/>
        <v>4.9430669600601176</v>
      </c>
      <c r="P89">
        <f t="shared" si="48"/>
        <v>0.11196403064985655</v>
      </c>
      <c r="Q89" s="36">
        <f t="shared" si="8"/>
        <v>13.500755551866012</v>
      </c>
      <c r="R89" s="34">
        <f t="shared" si="9"/>
        <v>3.67955762728735</v>
      </c>
      <c r="S89" s="34">
        <f t="shared" si="10"/>
        <v>9.8211979245786623</v>
      </c>
      <c r="T89" s="36">
        <f t="shared" si="49"/>
        <v>-105897.39711538992</v>
      </c>
      <c r="U89" s="36">
        <f t="shared" si="11"/>
        <v>1948928.7255866693</v>
      </c>
      <c r="V89" s="36">
        <f t="shared" si="12"/>
        <v>1.2238270240268214E-3</v>
      </c>
      <c r="W89" s="68">
        <f t="shared" si="13"/>
        <v>2.2650721010765925E-2</v>
      </c>
      <c r="X89">
        <f t="shared" si="14"/>
        <v>0.92144785778837168</v>
      </c>
      <c r="Y89">
        <f t="shared" si="15"/>
        <v>1.5373874768040686E-2</v>
      </c>
      <c r="Z89" s="34">
        <f t="shared" si="16"/>
        <v>6.2394342047891618E-4</v>
      </c>
      <c r="AA89" s="36">
        <f t="shared" si="17"/>
        <v>5.4030378257943067E-2</v>
      </c>
      <c r="AB89" s="34">
        <f t="shared" si="18"/>
        <v>1.7719373785567562E-3</v>
      </c>
      <c r="AC89" s="36">
        <f t="shared" si="19"/>
        <v>0.10885037217727692</v>
      </c>
      <c r="AD89" s="34">
        <f t="shared" si="20"/>
        <v>3.4587432244602168</v>
      </c>
      <c r="AE89">
        <f t="shared" si="50"/>
        <v>61.43014617476809</v>
      </c>
      <c r="AF89" s="36">
        <f t="shared" si="51"/>
        <v>3.4587432244602168</v>
      </c>
      <c r="AG89" s="34">
        <f t="shared" si="21"/>
        <v>0</v>
      </c>
      <c r="AH89">
        <f t="shared" si="63"/>
        <v>0</v>
      </c>
      <c r="AI89" s="29">
        <f t="shared" si="52"/>
        <v>0</v>
      </c>
      <c r="AJ89">
        <f t="shared" si="53"/>
        <v>0</v>
      </c>
      <c r="AK89" s="36">
        <f t="shared" si="64"/>
        <v>-0.24928684386171437</v>
      </c>
      <c r="AL89" s="36">
        <f t="shared" si="54"/>
        <v>5.0973177700615558E-3</v>
      </c>
      <c r="AM89" s="36">
        <f t="shared" si="55"/>
        <v>6.622392261062239E-2</v>
      </c>
      <c r="AN89" s="37">
        <f t="shared" si="65"/>
        <v>845.22934733417344</v>
      </c>
      <c r="AO89" s="36">
        <f t="shared" si="66"/>
        <v>0.28293977921249736</v>
      </c>
      <c r="AP89" s="36">
        <f t="shared" si="67"/>
        <v>1.176191750074755</v>
      </c>
      <c r="AQ89" s="74">
        <f t="shared" si="22"/>
        <v>573.68814573328871</v>
      </c>
      <c r="AR89" s="73">
        <f t="shared" si="23"/>
        <v>0.25849649217346499</v>
      </c>
      <c r="AS89" s="72">
        <f t="shared" si="56"/>
        <v>2.2650721010765925E-2</v>
      </c>
      <c r="AT89" s="37">
        <f t="shared" si="24"/>
        <v>1948928.7255866693</v>
      </c>
      <c r="AU89" s="37">
        <f t="shared" si="25"/>
        <v>61.43014617476809</v>
      </c>
      <c r="AV89" s="34">
        <f t="shared" si="26"/>
        <v>0</v>
      </c>
      <c r="AW89" s="34">
        <f t="shared" si="27"/>
        <v>0</v>
      </c>
      <c r="AX89" s="37">
        <f t="shared" si="28"/>
        <v>6.0635454937461866</v>
      </c>
      <c r="AY89" s="7">
        <f t="shared" si="29"/>
        <v>6.0861962147569528</v>
      </c>
      <c r="AZ89" s="37">
        <f t="shared" si="30"/>
        <v>6.0861962147569528</v>
      </c>
      <c r="BA89" s="2">
        <f>BE89*'mass balance'!$B$17+BF89*'mass balance'!$C$17+BG89*'mass balance'!$D$17+BH89*'mass balance'!$E$17</f>
        <v>6.2694120856186586E-6</v>
      </c>
      <c r="BB89" s="2">
        <f>BE89*'mass balance'!$B$18+BF89*'mass balance'!$C$18+BG89*'mass balance'!$D$18+BH89*'mass balance'!$E$18</f>
        <v>6.3658645792435616E-6</v>
      </c>
      <c r="BC89" s="2">
        <f>BE89*'mass balance'!$B$19+BF89*'mass balance'!$C$19+BG89*'mass balance'!$D$19+BH89*'mass balance'!$E$19</f>
        <v>-7.9573307240544508E-6</v>
      </c>
      <c r="BD89" s="2">
        <f>BE89*'mass balance'!$B$20+BF89*'mass balance'!$C$20+BG89*'mass balance'!$D$20+BH89*'mass balance'!$E$20</f>
        <v>2.8935748087470727E-7</v>
      </c>
      <c r="BE89" s="2">
        <f>N89*'mass balance'!$H$11+R89*'mass balance'!$I$11+S89*'mass balance'!$J$11</f>
        <v>0</v>
      </c>
      <c r="BF89" s="2">
        <f>N89*'mass balance'!$H$12+R89*'mass balance'!$I$12+S89*'mass balance'!$J$12</f>
        <v>1.5560965254604375E-5</v>
      </c>
      <c r="BG89" s="2">
        <f>N89*'mass balance'!$H$13+R89*'mass balance'!$I$13+S89*'mass balance'!$J$13</f>
        <v>-2.327716474459657E-5</v>
      </c>
      <c r="BH89" s="2">
        <f>N89*'mass balance'!$H$14+R89*'mass balance'!$I$14+S89*'mass balance'!$J$14</f>
        <v>0</v>
      </c>
      <c r="BI89" s="36">
        <f t="shared" si="31"/>
        <v>7.8325413151257937E-20</v>
      </c>
      <c r="BJ89" s="36">
        <f t="shared" si="32"/>
        <v>1.3742275681883364E-20</v>
      </c>
      <c r="BK89" s="36">
        <f t="shared" si="33"/>
        <v>0</v>
      </c>
      <c r="BL89" s="36">
        <f t="shared" si="34"/>
        <v>0</v>
      </c>
      <c r="BM89" s="36">
        <f t="shared" si="68"/>
        <v>0</v>
      </c>
      <c r="BN89" s="36">
        <f t="shared" ca="1" si="35"/>
        <v>0.82561101985725005</v>
      </c>
      <c r="BO89" s="36">
        <f t="shared" ca="1" si="57"/>
        <v>1</v>
      </c>
      <c r="BP89" s="36">
        <f t="shared" si="36"/>
        <v>0</v>
      </c>
      <c r="BQ89" s="36">
        <f t="shared" si="58"/>
        <v>1</v>
      </c>
      <c r="BR89" s="2">
        <f t="shared" si="69"/>
        <v>-5</v>
      </c>
      <c r="BS89">
        <v>0</v>
      </c>
      <c r="BT89" s="37">
        <f t="shared" si="59"/>
        <v>7.9772240508645866E-3</v>
      </c>
      <c r="BU89" s="34">
        <f t="shared" si="37"/>
        <v>0.92144785778837168</v>
      </c>
      <c r="BV89" s="34">
        <f t="shared" si="38"/>
        <v>6.0861962147569528</v>
      </c>
      <c r="BW89" s="34">
        <f t="shared" si="39"/>
        <v>0.92144785778837168</v>
      </c>
      <c r="BX89" s="34">
        <f t="shared" si="40"/>
        <v>6.0861962147569528</v>
      </c>
      <c r="BY89" s="34">
        <f t="shared" si="41"/>
        <v>0</v>
      </c>
      <c r="BZ89" s="36">
        <f t="shared" si="60"/>
        <v>7.9573307240544508E-6</v>
      </c>
      <c r="CA89" s="34">
        <f t="shared" si="61"/>
        <v>1.3107076685307212E-3</v>
      </c>
    </row>
    <row r="90" spans="1:79" ht="13.2" x14ac:dyDescent="0.25">
      <c r="A90" s="75">
        <f t="shared" si="42"/>
        <v>0.15342465753424653</v>
      </c>
      <c r="B90" s="34">
        <f t="shared" si="43"/>
        <v>55.999999999999986</v>
      </c>
      <c r="C90">
        <f t="shared" si="44"/>
        <v>15</v>
      </c>
      <c r="D90" s="35">
        <f t="shared" si="2"/>
        <v>3000</v>
      </c>
      <c r="E90" s="27">
        <v>0</v>
      </c>
      <c r="F90" s="64">
        <f t="shared" si="45"/>
        <v>0.46593146951268899</v>
      </c>
      <c r="G90" s="34">
        <v>0</v>
      </c>
      <c r="H90" s="34">
        <f t="shared" si="3"/>
        <v>1</v>
      </c>
      <c r="I90" s="34">
        <f t="shared" si="46"/>
        <v>6192.2292298236371</v>
      </c>
      <c r="J90" s="34">
        <f t="shared" si="4"/>
        <v>0</v>
      </c>
      <c r="K90" s="34">
        <f t="shared" si="5"/>
        <v>0</v>
      </c>
      <c r="L90" s="36">
        <f t="shared" si="62"/>
        <v>0</v>
      </c>
      <c r="M90" s="34">
        <f t="shared" si="6"/>
        <v>52.228002934779802</v>
      </c>
      <c r="N90" s="34">
        <f t="shared" si="47"/>
        <v>0</v>
      </c>
      <c r="O90" s="34">
        <f t="shared" si="7"/>
        <v>4.9430669600601176</v>
      </c>
      <c r="P90">
        <f t="shared" si="48"/>
        <v>0.11812498574471723</v>
      </c>
      <c r="Q90" s="36">
        <f t="shared" si="8"/>
        <v>13.990138271093526</v>
      </c>
      <c r="R90" s="34">
        <f t="shared" si="9"/>
        <v>3.817520350915435</v>
      </c>
      <c r="S90" s="34">
        <f t="shared" si="10"/>
        <v>10.172617920178091</v>
      </c>
      <c r="T90" s="36">
        <f t="shared" si="49"/>
        <v>-98568.811254363376</v>
      </c>
      <c r="U90" s="36">
        <f t="shared" si="11"/>
        <v>1846735.105826997</v>
      </c>
      <c r="V90" s="36">
        <f t="shared" si="12"/>
        <v>1.2679235903599291E-3</v>
      </c>
      <c r="W90" s="68">
        <f t="shared" si="13"/>
        <v>2.3897104105439954E-2</v>
      </c>
      <c r="X90">
        <f t="shared" si="14"/>
        <v>0.93804825435601824</v>
      </c>
      <c r="Y90">
        <f t="shared" si="15"/>
        <v>1.5373874768040686E-2</v>
      </c>
      <c r="Z90" s="34">
        <f t="shared" si="16"/>
        <v>6.2394342047891618E-4</v>
      </c>
      <c r="AA90" s="36">
        <f t="shared" si="17"/>
        <v>5.3057625089865931E-2</v>
      </c>
      <c r="AB90" s="34">
        <f t="shared" si="18"/>
        <v>1.7719373785567562E-3</v>
      </c>
      <c r="AC90" s="36">
        <f t="shared" si="19"/>
        <v>0.11497904857952791</v>
      </c>
      <c r="AD90" s="34">
        <f t="shared" si="20"/>
        <v>3.5844163165911898</v>
      </c>
      <c r="AE90">
        <f t="shared" si="50"/>
        <v>64.888889399228319</v>
      </c>
      <c r="AF90" s="36">
        <f t="shared" si="51"/>
        <v>3.5844163165911898</v>
      </c>
      <c r="AG90" s="34">
        <f t="shared" si="21"/>
        <v>0</v>
      </c>
      <c r="AH90">
        <f t="shared" si="63"/>
        <v>0</v>
      </c>
      <c r="AI90" s="29">
        <f t="shared" si="52"/>
        <v>0</v>
      </c>
      <c r="AJ90">
        <f t="shared" si="53"/>
        <v>0</v>
      </c>
      <c r="AK90" s="36">
        <f t="shared" si="64"/>
        <v>-0.25849649217346499</v>
      </c>
      <c r="AL90" s="36">
        <f t="shared" si="54"/>
        <v>5.0957810983567114E-3</v>
      </c>
      <c r="AM90" s="36">
        <f t="shared" si="55"/>
        <v>6.8630162272665537E-2</v>
      </c>
      <c r="AN90" s="37">
        <f t="shared" si="65"/>
        <v>844.98006049031176</v>
      </c>
      <c r="AO90" s="36">
        <f t="shared" si="66"/>
        <v>0.28803709698255892</v>
      </c>
      <c r="AP90" s="36">
        <f t="shared" si="67"/>
        <v>1.2424156726853774</v>
      </c>
      <c r="AQ90" s="74">
        <f t="shared" si="22"/>
        <v>543.60635389759636</v>
      </c>
      <c r="AR90" s="73">
        <f t="shared" si="23"/>
        <v>0.26786661340591267</v>
      </c>
      <c r="AS90" s="72">
        <f t="shared" si="56"/>
        <v>2.3897104105439954E-2</v>
      </c>
      <c r="AT90" s="37">
        <f t="shared" si="24"/>
        <v>1846735.105826997</v>
      </c>
      <c r="AU90" s="37">
        <f t="shared" si="25"/>
        <v>64.888889399228319</v>
      </c>
      <c r="AV90" s="34">
        <f t="shared" si="26"/>
        <v>0</v>
      </c>
      <c r="AW90" s="34">
        <f t="shared" si="27"/>
        <v>0</v>
      </c>
      <c r="AX90" s="37">
        <f t="shared" si="28"/>
        <v>6.0617571482237373</v>
      </c>
      <c r="AY90" s="7">
        <f t="shared" si="29"/>
        <v>6.085654252329177</v>
      </c>
      <c r="AZ90" s="37">
        <f t="shared" si="30"/>
        <v>6.085654252329177</v>
      </c>
      <c r="BA90" s="2">
        <f>BE90*'mass balance'!$B$17+BF90*'mass balance'!$C$17+BG90*'mass balance'!$D$17+BH90*'mass balance'!$E$17</f>
        <v>6.5025704908839353E-6</v>
      </c>
      <c r="BB90" s="2">
        <f>BE90*'mass balance'!$B$18+BF90*'mass balance'!$C$18+BG90*'mass balance'!$D$18+BH90*'mass balance'!$E$18</f>
        <v>6.602610036897537E-6</v>
      </c>
      <c r="BC90" s="2">
        <f>BE90*'mass balance'!$B$19+BF90*'mass balance'!$C$19+BG90*'mass balance'!$D$19+BH90*'mass balance'!$E$19</f>
        <v>-8.2532625461219182E-6</v>
      </c>
      <c r="BD90" s="2">
        <f>BE90*'mass balance'!$B$20+BF90*'mass balance'!$C$20+BG90*'mass balance'!$D$20+BH90*'mass balance'!$E$20</f>
        <v>3.0011863804079708E-7</v>
      </c>
      <c r="BE90" s="2">
        <f>N90*'mass balance'!$H$11+R90*'mass balance'!$I$11+S90*'mass balance'!$J$11</f>
        <v>0</v>
      </c>
      <c r="BF90" s="2">
        <f>N90*'mass balance'!$H$12+R90*'mass balance'!$I$12+S90*'mass balance'!$J$12</f>
        <v>1.6117764372521605E-5</v>
      </c>
      <c r="BG90" s="2">
        <f>N90*'mass balance'!$H$13+R90*'mass balance'!$I$13+S90*'mass balance'!$J$13</f>
        <v>-2.4120928053609526E-5</v>
      </c>
      <c r="BH90" s="2">
        <f>N90*'mass balance'!$H$14+R90*'mass balance'!$I$14+S90*'mass balance'!$J$14</f>
        <v>0</v>
      </c>
      <c r="BI90" s="36">
        <f t="shared" si="31"/>
        <v>7.8325413151257937E-20</v>
      </c>
      <c r="BJ90" s="36">
        <f t="shared" si="32"/>
        <v>1.3497686749194366E-20</v>
      </c>
      <c r="BK90" s="36">
        <f t="shared" si="33"/>
        <v>0</v>
      </c>
      <c r="BL90" s="36">
        <f t="shared" si="34"/>
        <v>0</v>
      </c>
      <c r="BM90" s="36">
        <f t="shared" si="68"/>
        <v>0</v>
      </c>
      <c r="BN90" s="36">
        <f t="shared" ca="1" si="35"/>
        <v>0.56110124025565911</v>
      </c>
      <c r="BO90" s="36">
        <f t="shared" ca="1" si="57"/>
        <v>1</v>
      </c>
      <c r="BP90" s="36">
        <f t="shared" si="36"/>
        <v>0</v>
      </c>
      <c r="BQ90" s="36">
        <f t="shared" si="58"/>
        <v>1</v>
      </c>
      <c r="BR90" s="2">
        <f t="shared" si="69"/>
        <v>-5</v>
      </c>
      <c r="BS90">
        <v>0</v>
      </c>
      <c r="BT90" s="37">
        <f t="shared" si="59"/>
        <v>8.2738957024872228E-3</v>
      </c>
      <c r="BU90" s="34">
        <f t="shared" si="37"/>
        <v>0.93804825435601824</v>
      </c>
      <c r="BV90" s="34">
        <f t="shared" si="38"/>
        <v>6.085654252329177</v>
      </c>
      <c r="BW90" s="34">
        <f t="shared" si="39"/>
        <v>0.93804825435601824</v>
      </c>
      <c r="BX90" s="34">
        <f t="shared" si="40"/>
        <v>6.085654252329177</v>
      </c>
      <c r="BY90" s="34">
        <f t="shared" si="41"/>
        <v>0</v>
      </c>
      <c r="BZ90" s="36">
        <f t="shared" si="60"/>
        <v>8.2532625461219182E-6</v>
      </c>
      <c r="CA90" s="34">
        <f t="shared" si="61"/>
        <v>1.3595737384062749E-3</v>
      </c>
    </row>
    <row r="91" spans="1:79" ht="13.2" x14ac:dyDescent="0.25">
      <c r="A91" s="75">
        <f t="shared" si="42"/>
        <v>0.15616438356164378</v>
      </c>
      <c r="B91" s="34">
        <f t="shared" si="43"/>
        <v>56.999999999999979</v>
      </c>
      <c r="C91">
        <f t="shared" si="44"/>
        <v>15</v>
      </c>
      <c r="D91" s="35">
        <f t="shared" si="2"/>
        <v>3000</v>
      </c>
      <c r="E91" s="27">
        <v>0</v>
      </c>
      <c r="F91" s="64">
        <f t="shared" si="45"/>
        <v>0.46593146951268899</v>
      </c>
      <c r="G91" s="34">
        <v>0</v>
      </c>
      <c r="H91" s="34">
        <f t="shared" si="3"/>
        <v>1</v>
      </c>
      <c r="I91" s="34">
        <f t="shared" si="46"/>
        <v>6192.2292298236371</v>
      </c>
      <c r="J91" s="34">
        <f t="shared" si="4"/>
        <v>0</v>
      </c>
      <c r="K91" s="34">
        <f t="shared" si="5"/>
        <v>0</v>
      </c>
      <c r="L91" s="36">
        <f t="shared" si="62"/>
        <v>0</v>
      </c>
      <c r="M91" s="34">
        <f t="shared" si="6"/>
        <v>52.228002934779802</v>
      </c>
      <c r="N91" s="34">
        <f t="shared" si="47"/>
        <v>0</v>
      </c>
      <c r="O91" s="34">
        <f t="shared" si="7"/>
        <v>4.9430669600601176</v>
      </c>
      <c r="P91">
        <f t="shared" si="48"/>
        <v>0.12450594524980353</v>
      </c>
      <c r="Q91" s="36">
        <f t="shared" si="8"/>
        <v>14.487867431718277</v>
      </c>
      <c r="R91" s="34">
        <f t="shared" si="9"/>
        <v>3.9579995319418275</v>
      </c>
      <c r="S91" s="34">
        <f t="shared" si="10"/>
        <v>10.52986789977645</v>
      </c>
      <c r="T91" s="36">
        <f t="shared" si="49"/>
        <v>-91863.335764382617</v>
      </c>
      <c r="U91" s="36">
        <f t="shared" si="11"/>
        <v>1751553.4898661615</v>
      </c>
      <c r="V91" s="36">
        <f t="shared" si="12"/>
        <v>1.3127577183201372E-3</v>
      </c>
      <c r="W91" s="68">
        <f t="shared" si="13"/>
        <v>2.5187994873589432E-2</v>
      </c>
      <c r="X91">
        <f t="shared" si="14"/>
        <v>0.95464364645644384</v>
      </c>
      <c r="Y91">
        <f t="shared" si="15"/>
        <v>1.5373874768040686E-2</v>
      </c>
      <c r="Z91" s="34">
        <f t="shared" si="16"/>
        <v>6.2394342047891618E-4</v>
      </c>
      <c r="AA91" s="36">
        <f t="shared" si="17"/>
        <v>5.2118389133730271E-2</v>
      </c>
      <c r="AB91" s="34">
        <f t="shared" si="18"/>
        <v>1.7719373785567562E-3</v>
      </c>
      <c r="AC91" s="36">
        <f t="shared" si="19"/>
        <v>0.12133040983120456</v>
      </c>
      <c r="AD91" s="34">
        <f t="shared" si="20"/>
        <v>3.7121631768608196</v>
      </c>
      <c r="AE91">
        <f t="shared" si="50"/>
        <v>68.473305715819507</v>
      </c>
      <c r="AF91" s="36">
        <f t="shared" si="51"/>
        <v>3.7121631768608196</v>
      </c>
      <c r="AG91" s="34">
        <f t="shared" si="21"/>
        <v>0</v>
      </c>
      <c r="AH91">
        <f t="shared" si="63"/>
        <v>0</v>
      </c>
      <c r="AI91" s="29">
        <f t="shared" si="52"/>
        <v>0</v>
      </c>
      <c r="AJ91">
        <f t="shared" si="53"/>
        <v>0</v>
      </c>
      <c r="AK91" s="36">
        <f t="shared" si="64"/>
        <v>-0.26786661340591267</v>
      </c>
      <c r="AL91" s="36">
        <f t="shared" si="54"/>
        <v>5.0941881012246566E-3</v>
      </c>
      <c r="AM91" s="36">
        <f t="shared" si="55"/>
        <v>7.1076107993185519E-2</v>
      </c>
      <c r="AN91" s="37">
        <f t="shared" si="65"/>
        <v>844.72156399813832</v>
      </c>
      <c r="AO91" s="36">
        <f t="shared" si="66"/>
        <v>0.29313287808091565</v>
      </c>
      <c r="AP91" s="36">
        <f t="shared" si="67"/>
        <v>1.3110458349580429</v>
      </c>
      <c r="AQ91" s="74">
        <f t="shared" si="22"/>
        <v>515.5886208468238</v>
      </c>
      <c r="AR91" s="73">
        <f t="shared" si="23"/>
        <v>0.27739654242208217</v>
      </c>
      <c r="AS91" s="72">
        <f t="shared" si="56"/>
        <v>2.5187994873589432E-2</v>
      </c>
      <c r="AT91" s="37">
        <f t="shared" si="24"/>
        <v>1751553.4898661615</v>
      </c>
      <c r="AU91" s="37">
        <f t="shared" si="25"/>
        <v>68.473305715819507</v>
      </c>
      <c r="AV91" s="34">
        <f t="shared" si="26"/>
        <v>0</v>
      </c>
      <c r="AW91" s="34">
        <f t="shared" si="27"/>
        <v>0</v>
      </c>
      <c r="AX91" s="37">
        <f t="shared" si="28"/>
        <v>6.0599027340990848</v>
      </c>
      <c r="AY91" s="7">
        <f t="shared" si="29"/>
        <v>6.0850907289726743</v>
      </c>
      <c r="AZ91" s="37">
        <f t="shared" si="30"/>
        <v>6.0850907289726743</v>
      </c>
      <c r="BA91" s="2">
        <f>BE91*'mass balance'!$B$17+BF91*'mass balance'!$C$17+BG91*'mass balance'!$D$17+BH91*'mass balance'!$E$17</f>
        <v>6.7399159001169347E-6</v>
      </c>
      <c r="BB91" s="2">
        <f>BE91*'mass balance'!$B$18+BF91*'mass balance'!$C$18+BG91*'mass balance'!$D$18+BH91*'mass balance'!$E$18</f>
        <v>6.8436069139648908E-6</v>
      </c>
      <c r="BC91" s="2">
        <f>BE91*'mass balance'!$B$19+BF91*'mass balance'!$C$19+BG91*'mass balance'!$D$19+BH91*'mass balance'!$E$19</f>
        <v>-8.5545086424561126E-6</v>
      </c>
      <c r="BD91" s="2">
        <f>BE91*'mass balance'!$B$20+BF91*'mass balance'!$C$20+BG91*'mass balance'!$D$20+BH91*'mass balance'!$E$20</f>
        <v>3.1107304154385848E-7</v>
      </c>
      <c r="BE91" s="2">
        <f>N91*'mass balance'!$H$11+R91*'mass balance'!$I$11+S91*'mass balance'!$J$11</f>
        <v>0</v>
      </c>
      <c r="BF91" s="2">
        <f>N91*'mass balance'!$H$12+R91*'mass balance'!$I$12+S91*'mass balance'!$J$12</f>
        <v>1.6683800670988389E-5</v>
      </c>
      <c r="BG91" s="2">
        <f>N91*'mass balance'!$H$13+R91*'mass balance'!$I$13+S91*'mass balance'!$J$13</f>
        <v>-2.4979081778824617E-5</v>
      </c>
      <c r="BH91" s="2">
        <f>N91*'mass balance'!$H$14+R91*'mass balance'!$I$14+S91*'mass balance'!$J$14</f>
        <v>0</v>
      </c>
      <c r="BI91" s="36">
        <f t="shared" si="31"/>
        <v>7.8325413151257937E-20</v>
      </c>
      <c r="BJ91" s="36">
        <f t="shared" si="32"/>
        <v>1.3261525380007717E-20</v>
      </c>
      <c r="BK91" s="36">
        <f t="shared" si="33"/>
        <v>0</v>
      </c>
      <c r="BL91" s="36">
        <f t="shared" si="34"/>
        <v>0</v>
      </c>
      <c r="BM91" s="36">
        <f t="shared" si="68"/>
        <v>0</v>
      </c>
      <c r="BN91" s="36">
        <f t="shared" ca="1" si="35"/>
        <v>0.5344146921830677</v>
      </c>
      <c r="BO91" s="36">
        <f t="shared" ca="1" si="57"/>
        <v>1</v>
      </c>
      <c r="BP91" s="36">
        <f t="shared" si="36"/>
        <v>0</v>
      </c>
      <c r="BQ91" s="36">
        <f t="shared" si="58"/>
        <v>1</v>
      </c>
      <c r="BR91" s="2">
        <f t="shared" si="69"/>
        <v>-5</v>
      </c>
      <c r="BS91">
        <v>0</v>
      </c>
      <c r="BT91" s="37">
        <f t="shared" si="59"/>
        <v>8.5758949140622535E-3</v>
      </c>
      <c r="BU91" s="34">
        <f t="shared" si="37"/>
        <v>0.95464364645644384</v>
      </c>
      <c r="BV91" s="34">
        <f t="shared" si="38"/>
        <v>6.0850907289726743</v>
      </c>
      <c r="BW91" s="34">
        <f t="shared" si="39"/>
        <v>0.95464364645644384</v>
      </c>
      <c r="BX91" s="34">
        <f t="shared" si="40"/>
        <v>6.0850907289726743</v>
      </c>
      <c r="BY91" s="34">
        <f t="shared" si="41"/>
        <v>0</v>
      </c>
      <c r="BZ91" s="36">
        <f t="shared" si="60"/>
        <v>8.5545086424561126E-6</v>
      </c>
      <c r="CA91" s="34">
        <f t="shared" si="61"/>
        <v>1.4093290134903368E-3</v>
      </c>
    </row>
    <row r="92" spans="1:79" ht="13.2" x14ac:dyDescent="0.25">
      <c r="A92" s="75">
        <f t="shared" si="42"/>
        <v>0.15890410958904103</v>
      </c>
      <c r="B92" s="34">
        <f t="shared" si="43"/>
        <v>57.999999999999972</v>
      </c>
      <c r="C92">
        <f t="shared" si="44"/>
        <v>15</v>
      </c>
      <c r="D92" s="35">
        <f t="shared" si="2"/>
        <v>3000</v>
      </c>
      <c r="E92" s="27">
        <v>0</v>
      </c>
      <c r="F92" s="64">
        <f t="shared" si="45"/>
        <v>0.46593146951268899</v>
      </c>
      <c r="G92" s="34">
        <v>0</v>
      </c>
      <c r="H92" s="34">
        <f t="shared" si="3"/>
        <v>1</v>
      </c>
      <c r="I92" s="34">
        <f t="shared" si="46"/>
        <v>6192.2292298236371</v>
      </c>
      <c r="J92" s="34">
        <f t="shared" si="4"/>
        <v>0</v>
      </c>
      <c r="K92" s="34">
        <f t="shared" si="5"/>
        <v>0</v>
      </c>
      <c r="L92" s="36">
        <f t="shared" si="62"/>
        <v>0</v>
      </c>
      <c r="M92" s="34">
        <f t="shared" si="6"/>
        <v>52.228002934779802</v>
      </c>
      <c r="N92" s="34">
        <f t="shared" si="47"/>
        <v>0</v>
      </c>
      <c r="O92" s="34">
        <f t="shared" si="7"/>
        <v>4.9430669600601176</v>
      </c>
      <c r="P92">
        <f t="shared" si="48"/>
        <v>0.13111055688161122</v>
      </c>
      <c r="Q92" s="36">
        <f t="shared" si="8"/>
        <v>14.993906877900349</v>
      </c>
      <c r="R92" s="34">
        <f t="shared" si="9"/>
        <v>4.1009892921908451</v>
      </c>
      <c r="S92" s="34">
        <f t="shared" si="10"/>
        <v>10.892917585709505</v>
      </c>
      <c r="T92" s="36">
        <f t="shared" si="49"/>
        <v>-85718.46313642693</v>
      </c>
      <c r="U92" s="36">
        <f t="shared" si="11"/>
        <v>1662792.6378039881</v>
      </c>
      <c r="V92" s="36">
        <f t="shared" si="12"/>
        <v>1.3583256321396963E-3</v>
      </c>
      <c r="W92" s="68">
        <f t="shared" si="13"/>
        <v>2.6524131261215333E-2</v>
      </c>
      <c r="X92">
        <f t="shared" si="14"/>
        <v>0.97123385065505208</v>
      </c>
      <c r="Y92">
        <f t="shared" si="15"/>
        <v>1.5373874768040686E-2</v>
      </c>
      <c r="Z92" s="34">
        <f t="shared" si="16"/>
        <v>6.2394342047891618E-4</v>
      </c>
      <c r="AA92" s="36">
        <f t="shared" si="17"/>
        <v>5.1210937646274414E-2</v>
      </c>
      <c r="AB92" s="34">
        <f t="shared" si="18"/>
        <v>1.7719373785567562E-3</v>
      </c>
      <c r="AC92" s="36">
        <f t="shared" si="19"/>
        <v>0.12790813051958624</v>
      </c>
      <c r="AD92" s="34">
        <f t="shared" si="20"/>
        <v>3.8419706047896476</v>
      </c>
      <c r="AE92">
        <f t="shared" si="50"/>
        <v>72.185468892680319</v>
      </c>
      <c r="AF92" s="36">
        <f t="shared" si="51"/>
        <v>3.8419706047896476</v>
      </c>
      <c r="AG92" s="34">
        <f t="shared" si="21"/>
        <v>0</v>
      </c>
      <c r="AH92">
        <f t="shared" si="63"/>
        <v>0</v>
      </c>
      <c r="AI92" s="29">
        <f t="shared" si="52"/>
        <v>0</v>
      </c>
      <c r="AJ92">
        <f t="shared" si="53"/>
        <v>0</v>
      </c>
      <c r="AK92" s="36">
        <f t="shared" si="64"/>
        <v>-0.27739654242208217</v>
      </c>
      <c r="AL92" s="36">
        <f t="shared" si="54"/>
        <v>5.0925378025704912E-3</v>
      </c>
      <c r="AM92" s="36">
        <f t="shared" si="55"/>
        <v>7.3561507025021497E-2</v>
      </c>
      <c r="AN92" s="37">
        <f t="shared" si="65"/>
        <v>844.45369738473244</v>
      </c>
      <c r="AO92" s="36">
        <f t="shared" si="66"/>
        <v>0.29822706618214029</v>
      </c>
      <c r="AP92" s="36">
        <f t="shared" si="67"/>
        <v>1.3821219429512284</v>
      </c>
      <c r="AQ92" s="74">
        <f t="shared" si="22"/>
        <v>489.46090875313155</v>
      </c>
      <c r="AR92" s="73">
        <f t="shared" si="23"/>
        <v>0.28708558695273351</v>
      </c>
      <c r="AS92" s="72">
        <f t="shared" si="56"/>
        <v>2.6524131261215333E-2</v>
      </c>
      <c r="AT92" s="37">
        <f t="shared" si="24"/>
        <v>1662792.6378039881</v>
      </c>
      <c r="AU92" s="37">
        <f t="shared" si="25"/>
        <v>72.185468892680319</v>
      </c>
      <c r="AV92" s="34">
        <f t="shared" si="26"/>
        <v>0</v>
      </c>
      <c r="AW92" s="34">
        <f t="shared" si="27"/>
        <v>0</v>
      </c>
      <c r="AX92" s="37">
        <f t="shared" si="28"/>
        <v>6.0579811001641479</v>
      </c>
      <c r="AY92" s="7">
        <f t="shared" si="29"/>
        <v>6.0845052314253634</v>
      </c>
      <c r="AZ92" s="37">
        <f t="shared" si="30"/>
        <v>6.0845052314253634</v>
      </c>
      <c r="BA92" s="2">
        <f>BE92*'mass balance'!$B$17+BF92*'mass balance'!$C$17+BG92*'mass balance'!$D$17+BH92*'mass balance'!$E$17</f>
        <v>6.9814366418164619E-6</v>
      </c>
      <c r="BB92" s="2">
        <f>BE92*'mass balance'!$B$18+BF92*'mass balance'!$C$18+BG92*'mass balance'!$D$18+BH92*'mass balance'!$E$18</f>
        <v>7.0888433593828725E-6</v>
      </c>
      <c r="BC92" s="2">
        <f>BE92*'mass balance'!$B$19+BF92*'mass balance'!$C$19+BG92*'mass balance'!$D$19+BH92*'mass balance'!$E$19</f>
        <v>-8.8610541992285864E-6</v>
      </c>
      <c r="BD92" s="2">
        <f>BE92*'mass balance'!$B$20+BF92*'mass balance'!$C$20+BG92*'mass balance'!$D$20+BH92*'mass balance'!$E$20</f>
        <v>3.2222015269922136E-7</v>
      </c>
      <c r="BE92" s="2">
        <f>N92*'mass balance'!$H$11+R92*'mass balance'!$I$11+S92*'mass balance'!$J$11</f>
        <v>0</v>
      </c>
      <c r="BF92" s="2">
        <f>N92*'mass balance'!$H$12+R92*'mass balance'!$I$12+S92*'mass balance'!$J$12</f>
        <v>1.7259026177274238E-5</v>
      </c>
      <c r="BG92" s="2">
        <f>N92*'mass balance'!$H$13+R92*'mass balance'!$I$13+S92*'mass balance'!$J$13</f>
        <v>-2.5851563582586809E-5</v>
      </c>
      <c r="BH92" s="2">
        <f>N92*'mass balance'!$H$14+R92*'mass balance'!$I$14+S92*'mass balance'!$J$14</f>
        <v>0</v>
      </c>
      <c r="BI92" s="36">
        <f t="shared" si="31"/>
        <v>7.8325413151257937E-20</v>
      </c>
      <c r="BJ92" s="36">
        <f t="shared" si="32"/>
        <v>1.3033355893577786E-20</v>
      </c>
      <c r="BK92" s="36">
        <f t="shared" si="33"/>
        <v>0</v>
      </c>
      <c r="BL92" s="36">
        <f t="shared" si="34"/>
        <v>0</v>
      </c>
      <c r="BM92" s="36">
        <f t="shared" si="68"/>
        <v>0</v>
      </c>
      <c r="BN92" s="36">
        <f t="shared" ca="1" si="35"/>
        <v>0.14421054517035892</v>
      </c>
      <c r="BO92" s="36">
        <f t="shared" ca="1" si="57"/>
        <v>1</v>
      </c>
      <c r="BP92" s="36">
        <f t="shared" si="36"/>
        <v>0</v>
      </c>
      <c r="BQ92" s="36">
        <f t="shared" si="58"/>
        <v>1</v>
      </c>
      <c r="BR92" s="2">
        <f t="shared" si="69"/>
        <v>-5</v>
      </c>
      <c r="BS92">
        <v>0</v>
      </c>
      <c r="BT92" s="37">
        <f t="shared" si="59"/>
        <v>8.883206834726657E-3</v>
      </c>
      <c r="BU92" s="34">
        <f t="shared" si="37"/>
        <v>0.97123385065505208</v>
      </c>
      <c r="BV92" s="34">
        <f t="shared" si="38"/>
        <v>6.0845052314253634</v>
      </c>
      <c r="BW92" s="34">
        <f t="shared" si="39"/>
        <v>0.97123385065505208</v>
      </c>
      <c r="BX92" s="34">
        <f t="shared" si="40"/>
        <v>6.0845052314253634</v>
      </c>
      <c r="BY92" s="34">
        <f t="shared" si="41"/>
        <v>0</v>
      </c>
      <c r="BZ92" s="36">
        <f t="shared" si="60"/>
        <v>8.8610541992285864E-6</v>
      </c>
      <c r="CA92" s="34">
        <f t="shared" si="61"/>
        <v>1.4599719281769221E-3</v>
      </c>
    </row>
    <row r="93" spans="1:79" ht="13.2" x14ac:dyDescent="0.25">
      <c r="A93" s="75">
        <f t="shared" si="42"/>
        <v>0.16164383561643828</v>
      </c>
      <c r="B93" s="34">
        <f t="shared" si="43"/>
        <v>58.999999999999972</v>
      </c>
      <c r="C93">
        <f t="shared" si="44"/>
        <v>15</v>
      </c>
      <c r="D93" s="35">
        <f t="shared" si="2"/>
        <v>3000</v>
      </c>
      <c r="E93" s="27">
        <v>0</v>
      </c>
      <c r="F93" s="64">
        <f t="shared" si="45"/>
        <v>0.46593146951268899</v>
      </c>
      <c r="G93" s="34">
        <v>0</v>
      </c>
      <c r="H93" s="34">
        <f t="shared" si="3"/>
        <v>1</v>
      </c>
      <c r="I93" s="34">
        <f t="shared" si="46"/>
        <v>6192.2292298236371</v>
      </c>
      <c r="J93" s="34">
        <f t="shared" si="4"/>
        <v>0</v>
      </c>
      <c r="K93" s="34">
        <f t="shared" si="5"/>
        <v>0</v>
      </c>
      <c r="L93" s="36">
        <f t="shared" si="62"/>
        <v>0</v>
      </c>
      <c r="M93" s="34">
        <f t="shared" si="6"/>
        <v>52.228002934779802</v>
      </c>
      <c r="N93" s="34">
        <f t="shared" si="47"/>
        <v>0</v>
      </c>
      <c r="O93" s="34">
        <f t="shared" si="7"/>
        <v>4.9430669600601176</v>
      </c>
      <c r="P93">
        <f t="shared" si="48"/>
        <v>0.13794244975281775</v>
      </c>
      <c r="Q93" s="36">
        <f t="shared" si="8"/>
        <v>15.508219016685446</v>
      </c>
      <c r="R93" s="34">
        <f t="shared" si="9"/>
        <v>4.2464833465931804</v>
      </c>
      <c r="S93" s="34">
        <f t="shared" si="10"/>
        <v>11.261735670092268</v>
      </c>
      <c r="T93" s="36">
        <f t="shared" si="49"/>
        <v>-80078.880570169684</v>
      </c>
      <c r="U93" s="36">
        <f t="shared" si="11"/>
        <v>1579920.1378026041</v>
      </c>
      <c r="V93" s="36">
        <f t="shared" si="12"/>
        <v>1.4046234266220869E-3</v>
      </c>
      <c r="W93" s="68">
        <f t="shared" si="13"/>
        <v>2.7906247450700142E-2</v>
      </c>
      <c r="X93">
        <f t="shared" si="14"/>
        <v>0.98781868033840559</v>
      </c>
      <c r="Y93">
        <f t="shared" si="15"/>
        <v>1.5373874768040686E-2</v>
      </c>
      <c r="Z93" s="34">
        <f t="shared" si="16"/>
        <v>6.2394342047891618E-4</v>
      </c>
      <c r="AA93" s="36">
        <f t="shared" si="17"/>
        <v>5.0333654824194073E-2</v>
      </c>
      <c r="AB93" s="34">
        <f t="shared" si="18"/>
        <v>1.7719373785567562E-3</v>
      </c>
      <c r="AC93" s="36">
        <f t="shared" si="19"/>
        <v>0.13471586184152931</v>
      </c>
      <c r="AD93" s="34">
        <f t="shared" si="20"/>
        <v>3.9738250349988329</v>
      </c>
      <c r="AE93">
        <f t="shared" si="50"/>
        <v>76.02743949746997</v>
      </c>
      <c r="AF93" s="36">
        <f t="shared" si="51"/>
        <v>3.9738250349988329</v>
      </c>
      <c r="AG93" s="34">
        <f t="shared" si="21"/>
        <v>0</v>
      </c>
      <c r="AH93">
        <f t="shared" si="63"/>
        <v>0</v>
      </c>
      <c r="AI93" s="29">
        <f t="shared" si="52"/>
        <v>0</v>
      </c>
      <c r="AJ93">
        <f t="shared" si="53"/>
        <v>0</v>
      </c>
      <c r="AK93" s="36">
        <f t="shared" si="64"/>
        <v>-0.28708558695273351</v>
      </c>
      <c r="AL93" s="36">
        <f t="shared" si="54"/>
        <v>5.0908292302283137E-3</v>
      </c>
      <c r="AM93" s="36">
        <f t="shared" si="55"/>
        <v>7.6086099634351007E-2</v>
      </c>
      <c r="AN93" s="37">
        <f t="shared" si="65"/>
        <v>844.1763008423103</v>
      </c>
      <c r="AO93" s="36">
        <f t="shared" si="66"/>
        <v>0.30331960398471081</v>
      </c>
      <c r="AP93" s="36">
        <f t="shared" si="67"/>
        <v>1.4556834499762499</v>
      </c>
      <c r="AQ93" s="74">
        <f t="shared" si="22"/>
        <v>465.06649646195638</v>
      </c>
      <c r="AR93" s="73">
        <f t="shared" si="23"/>
        <v>0.29693302721246062</v>
      </c>
      <c r="AS93" s="72">
        <f t="shared" si="56"/>
        <v>2.7906247450700142E-2</v>
      </c>
      <c r="AT93" s="37">
        <f t="shared" si="24"/>
        <v>1579920.1378026041</v>
      </c>
      <c r="AU93" s="37">
        <f t="shared" si="25"/>
        <v>76.02743949746997</v>
      </c>
      <c r="AV93" s="34">
        <f t="shared" si="26"/>
        <v>0</v>
      </c>
      <c r="AW93" s="34">
        <f t="shared" si="27"/>
        <v>0</v>
      </c>
      <c r="AX93" s="37">
        <f t="shared" si="28"/>
        <v>6.0559910999824345</v>
      </c>
      <c r="AY93" s="7">
        <f t="shared" si="29"/>
        <v>6.083897347433135</v>
      </c>
      <c r="AZ93" s="37">
        <f t="shared" si="30"/>
        <v>6.083897347433135</v>
      </c>
      <c r="BA93" s="2">
        <f>BE93*'mass balance'!$B$17+BF93*'mass balance'!$C$17+BG93*'mass balance'!$D$17+BH93*'mass balance'!$E$17</f>
        <v>7.227120357533346E-6</v>
      </c>
      <c r="BB93" s="2">
        <f>BE93*'mass balance'!$B$18+BF93*'mass balance'!$C$18+BG93*'mass balance'!$D$18+BH93*'mass balance'!$E$18</f>
        <v>7.3383068245723206E-6</v>
      </c>
      <c r="BC93" s="2">
        <f>BE93*'mass balance'!$B$19+BF93*'mass balance'!$C$19+BG93*'mass balance'!$D$19+BH93*'mass balance'!$E$19</f>
        <v>-9.1728835307153999E-6</v>
      </c>
      <c r="BD93" s="2">
        <f>BE93*'mass balance'!$B$20+BF93*'mass balance'!$C$20+BG93*'mass balance'!$D$20+BH93*'mass balance'!$E$20</f>
        <v>3.3355940111692356E-7</v>
      </c>
      <c r="BE93" s="2">
        <f>N93*'mass balance'!$H$11+R93*'mass balance'!$I$11+S93*'mass balance'!$J$11</f>
        <v>0</v>
      </c>
      <c r="BF93" s="2">
        <f>N93*'mass balance'!$H$12+R93*'mass balance'!$I$12+S93*'mass balance'!$J$12</f>
        <v>1.7843391286339703E-5</v>
      </c>
      <c r="BG93" s="2">
        <f>N93*'mass balance'!$H$13+R93*'mass balance'!$I$13+S93*'mass balance'!$J$13</f>
        <v>-2.6738308649457667E-5</v>
      </c>
      <c r="BH93" s="2">
        <f>N93*'mass balance'!$H$14+R93*'mass balance'!$I$14+S93*'mass balance'!$J$14</f>
        <v>0</v>
      </c>
      <c r="BI93" s="36">
        <f t="shared" si="31"/>
        <v>7.8325413151257937E-20</v>
      </c>
      <c r="BJ93" s="36">
        <f t="shared" si="32"/>
        <v>1.2812772012526942E-20</v>
      </c>
      <c r="BK93" s="36">
        <f t="shared" si="33"/>
        <v>0</v>
      </c>
      <c r="BL93" s="36">
        <f t="shared" si="34"/>
        <v>0</v>
      </c>
      <c r="BM93" s="36">
        <f t="shared" si="68"/>
        <v>0</v>
      </c>
      <c r="BN93" s="36">
        <f t="shared" ca="1" si="35"/>
        <v>7.0107692973341962E-2</v>
      </c>
      <c r="BO93" s="36">
        <f t="shared" ca="1" si="57"/>
        <v>1</v>
      </c>
      <c r="BP93" s="36">
        <f t="shared" si="36"/>
        <v>0</v>
      </c>
      <c r="BQ93" s="36">
        <f t="shared" si="58"/>
        <v>1</v>
      </c>
      <c r="BR93" s="2">
        <f t="shared" si="69"/>
        <v>-5</v>
      </c>
      <c r="BS93">
        <v>0</v>
      </c>
      <c r="BT93" s="37">
        <f t="shared" si="59"/>
        <v>9.1958157395421892E-3</v>
      </c>
      <c r="BU93" s="34">
        <f t="shared" si="37"/>
        <v>0.98781868033840559</v>
      </c>
      <c r="BV93" s="34">
        <f t="shared" si="38"/>
        <v>6.083897347433135</v>
      </c>
      <c r="BW93" s="34">
        <f t="shared" si="39"/>
        <v>0.98781868033840559</v>
      </c>
      <c r="BX93" s="34">
        <f t="shared" si="40"/>
        <v>6.083897347433135</v>
      </c>
      <c r="BY93" s="34">
        <f t="shared" si="41"/>
        <v>0</v>
      </c>
      <c r="BZ93" s="36">
        <f t="shared" si="60"/>
        <v>9.1728835307153999E-6</v>
      </c>
      <c r="CA93" s="34">
        <f t="shared" si="61"/>
        <v>1.5115008052234819E-3</v>
      </c>
    </row>
    <row r="94" spans="1:79" ht="13.2" x14ac:dyDescent="0.25">
      <c r="A94" s="75">
        <f t="shared" si="42"/>
        <v>0.16438356164383552</v>
      </c>
      <c r="B94" s="34">
        <f t="shared" si="43"/>
        <v>59.999999999999964</v>
      </c>
      <c r="C94">
        <f t="shared" si="44"/>
        <v>15</v>
      </c>
      <c r="D94" s="35">
        <f t="shared" si="2"/>
        <v>3000</v>
      </c>
      <c r="E94" s="27">
        <v>0</v>
      </c>
      <c r="F94" s="64">
        <f t="shared" si="45"/>
        <v>0.46593146951268899</v>
      </c>
      <c r="G94" s="34">
        <v>0</v>
      </c>
      <c r="H94" s="34">
        <f t="shared" si="3"/>
        <v>1</v>
      </c>
      <c r="I94" s="34">
        <f t="shared" si="46"/>
        <v>6192.2292298236371</v>
      </c>
      <c r="J94" s="34">
        <f t="shared" si="4"/>
        <v>0</v>
      </c>
      <c r="K94" s="34">
        <f t="shared" si="5"/>
        <v>0</v>
      </c>
      <c r="L94" s="36">
        <f t="shared" si="62"/>
        <v>0</v>
      </c>
      <c r="M94" s="34">
        <f t="shared" si="6"/>
        <v>52.228002934779802</v>
      </c>
      <c r="N94" s="34">
        <f t="shared" si="47"/>
        <v>0</v>
      </c>
      <c r="O94" s="34">
        <f t="shared" si="7"/>
        <v>4.9430669600601176</v>
      </c>
      <c r="P94">
        <f t="shared" si="48"/>
        <v>0.14500523373289434</v>
      </c>
      <c r="Q94" s="36">
        <f t="shared" si="8"/>
        <v>16.030764798371244</v>
      </c>
      <c r="R94" s="34">
        <f t="shared" si="9"/>
        <v>4.3944749970527246</v>
      </c>
      <c r="S94" s="34">
        <f t="shared" si="10"/>
        <v>11.636289801318522</v>
      </c>
      <c r="T94" s="36">
        <f t="shared" si="49"/>
        <v>-74895.538922905951</v>
      </c>
      <c r="U94" s="36">
        <f t="shared" si="11"/>
        <v>1502455.688861029</v>
      </c>
      <c r="V94" s="36">
        <f t="shared" si="12"/>
        <v>1.451647065422404E-3</v>
      </c>
      <c r="W94" s="68">
        <f t="shared" si="13"/>
        <v>2.933507373145736E-2</v>
      </c>
      <c r="X94">
        <f t="shared" si="14"/>
        <v>1.0043979457270213</v>
      </c>
      <c r="Y94">
        <f t="shared" si="15"/>
        <v>1.5373874768040686E-2</v>
      </c>
      <c r="Z94" s="34">
        <f t="shared" si="16"/>
        <v>6.2394342047891618E-4</v>
      </c>
      <c r="AA94" s="36">
        <f t="shared" si="17"/>
        <v>4.9485032105637268E-2</v>
      </c>
      <c r="AB94" s="34">
        <f t="shared" si="18"/>
        <v>1.7719373785567562E-3</v>
      </c>
      <c r="AC94" s="36">
        <f t="shared" si="19"/>
        <v>0.14175723095688839</v>
      </c>
      <c r="AD94" s="34">
        <f t="shared" si="20"/>
        <v>4.1077125323629415</v>
      </c>
      <c r="AE94">
        <f t="shared" si="50"/>
        <v>80.001264532468809</v>
      </c>
      <c r="AF94" s="36">
        <f t="shared" si="51"/>
        <v>4.1077125323629415</v>
      </c>
      <c r="AG94" s="34">
        <f t="shared" si="21"/>
        <v>0</v>
      </c>
      <c r="AH94">
        <f t="shared" si="63"/>
        <v>0</v>
      </c>
      <c r="AI94" s="29">
        <f t="shared" si="52"/>
        <v>0</v>
      </c>
      <c r="AJ94">
        <f t="shared" si="53"/>
        <v>0</v>
      </c>
      <c r="AK94" s="36">
        <f t="shared" si="64"/>
        <v>-0.29693302721246062</v>
      </c>
      <c r="AL94" s="36">
        <f t="shared" si="54"/>
        <v>5.0890614161258913E-3</v>
      </c>
      <c r="AM94" s="36">
        <f t="shared" si="55"/>
        <v>7.8649619007881366E-2</v>
      </c>
      <c r="AN94" s="37">
        <f t="shared" si="65"/>
        <v>843.88921525535761</v>
      </c>
      <c r="AO94" s="36">
        <f t="shared" si="66"/>
        <v>0.30841043321493911</v>
      </c>
      <c r="AP94" s="36">
        <f t="shared" si="67"/>
        <v>1.531769549610601</v>
      </c>
      <c r="AQ94" s="74">
        <f t="shared" si="22"/>
        <v>442.26400220441718</v>
      </c>
      <c r="AR94" s="73">
        <f t="shared" si="23"/>
        <v>0.30693811552377009</v>
      </c>
      <c r="AS94" s="72">
        <f t="shared" si="56"/>
        <v>2.933507373145736E-2</v>
      </c>
      <c r="AT94" s="37">
        <f t="shared" si="24"/>
        <v>1502455.688861029</v>
      </c>
      <c r="AU94" s="37">
        <f t="shared" si="25"/>
        <v>80.001264532468809</v>
      </c>
      <c r="AV94" s="34">
        <f t="shared" si="26"/>
        <v>0</v>
      </c>
      <c r="AW94" s="34">
        <f t="shared" si="27"/>
        <v>0</v>
      </c>
      <c r="AX94" s="37">
        <f t="shared" si="28"/>
        <v>6.0539315920836891</v>
      </c>
      <c r="AY94" s="7">
        <f t="shared" si="29"/>
        <v>6.0832666658151462</v>
      </c>
      <c r="AZ94" s="37">
        <f t="shared" si="30"/>
        <v>6.0832666658151462</v>
      </c>
      <c r="BA94" s="2">
        <f>BE94*'mass balance'!$B$17+BF94*'mass balance'!$C$17+BG94*'mass balance'!$D$17+BH94*'mass balance'!$E$17</f>
        <v>7.4769539917461643E-6</v>
      </c>
      <c r="BB94" s="2">
        <f>BE94*'mass balance'!$B$18+BF94*'mass balance'!$C$18+BG94*'mass balance'!$D$18+BH94*'mass balance'!$E$18</f>
        <v>7.5919840531576438E-6</v>
      </c>
      <c r="BC94" s="2">
        <f>BE94*'mass balance'!$B$19+BF94*'mass balance'!$C$19+BG94*'mass balance'!$D$19+BH94*'mass balance'!$E$19</f>
        <v>-9.4899800664470522E-6</v>
      </c>
      <c r="BD94" s="2">
        <f>BE94*'mass balance'!$B$20+BF94*'mass balance'!$C$20+BG94*'mass balance'!$D$20+BH94*'mass balance'!$E$20</f>
        <v>3.4509018423443835E-7</v>
      </c>
      <c r="BE94" s="2">
        <f>N94*'mass balance'!$H$11+R94*'mass balance'!$I$11+S94*'mass balance'!$J$11</f>
        <v>0</v>
      </c>
      <c r="BF94" s="2">
        <f>N94*'mass balance'!$H$12+R94*'mass balance'!$I$12+S94*'mass balance'!$J$12</f>
        <v>1.8436844739445865E-5</v>
      </c>
      <c r="BG94" s="2">
        <f>N94*'mass balance'!$H$13+R94*'mass balance'!$I$13+S94*'mass balance'!$J$13</f>
        <v>-2.7639249652364219E-5</v>
      </c>
      <c r="BH94" s="2">
        <f>N94*'mass balance'!$H$14+R94*'mass balance'!$I$14+S94*'mass balance'!$J$14</f>
        <v>0</v>
      </c>
      <c r="BI94" s="36">
        <f t="shared" si="31"/>
        <v>7.8325413151257937E-20</v>
      </c>
      <c r="BJ94" s="36">
        <f t="shared" si="32"/>
        <v>1.259939442425636E-20</v>
      </c>
      <c r="BK94" s="36">
        <f t="shared" si="33"/>
        <v>0</v>
      </c>
      <c r="BL94" s="36">
        <f t="shared" si="34"/>
        <v>0</v>
      </c>
      <c r="BM94" s="36">
        <f t="shared" si="68"/>
        <v>0</v>
      </c>
      <c r="BN94" s="36">
        <f t="shared" ca="1" si="35"/>
        <v>0.8350450621383394</v>
      </c>
      <c r="BO94" s="36">
        <f t="shared" ca="1" si="57"/>
        <v>1</v>
      </c>
      <c r="BP94" s="36">
        <f t="shared" si="36"/>
        <v>0</v>
      </c>
      <c r="BQ94" s="36">
        <f t="shared" si="58"/>
        <v>1</v>
      </c>
      <c r="BR94" s="2">
        <f t="shared" si="69"/>
        <v>-5</v>
      </c>
      <c r="BS94">
        <v>0</v>
      </c>
      <c r="BT94" s="37">
        <f t="shared" si="59"/>
        <v>9.5137050166131682E-3</v>
      </c>
      <c r="BU94" s="34">
        <f t="shared" si="37"/>
        <v>1.0043979457270213</v>
      </c>
      <c r="BV94" s="34">
        <f t="shared" si="38"/>
        <v>6.0832666658151462</v>
      </c>
      <c r="BW94" s="34">
        <f t="shared" si="39"/>
        <v>1.0043979457270213</v>
      </c>
      <c r="BX94" s="34">
        <f t="shared" si="40"/>
        <v>6.0832666658151462</v>
      </c>
      <c r="BY94" s="34">
        <f t="shared" si="41"/>
        <v>0</v>
      </c>
      <c r="BZ94" s="36">
        <f t="shared" si="60"/>
        <v>9.4899800664470522E-6</v>
      </c>
      <c r="CA94" s="34">
        <f t="shared" si="61"/>
        <v>1.5639138540605715E-3</v>
      </c>
    </row>
    <row r="95" spans="1:79" ht="13.2" x14ac:dyDescent="0.25">
      <c r="A95" s="75">
        <f t="shared" si="42"/>
        <v>0.16712328767123277</v>
      </c>
      <c r="B95" s="34">
        <f t="shared" si="43"/>
        <v>60.999999999999964</v>
      </c>
      <c r="C95">
        <f t="shared" si="44"/>
        <v>15</v>
      </c>
      <c r="D95" s="35">
        <f t="shared" si="2"/>
        <v>3000</v>
      </c>
      <c r="E95" s="27">
        <v>0</v>
      </c>
      <c r="F95" s="64">
        <f t="shared" si="45"/>
        <v>0.46593146951268899</v>
      </c>
      <c r="G95" s="34">
        <v>0</v>
      </c>
      <c r="H95" s="34">
        <f t="shared" si="3"/>
        <v>1</v>
      </c>
      <c r="I95" s="34">
        <f t="shared" si="46"/>
        <v>6192.2292298236371</v>
      </c>
      <c r="J95" s="34">
        <f t="shared" si="4"/>
        <v>0</v>
      </c>
      <c r="K95" s="34">
        <f t="shared" si="5"/>
        <v>0</v>
      </c>
      <c r="L95" s="36">
        <f t="shared" si="62"/>
        <v>0</v>
      </c>
      <c r="M95" s="34">
        <f t="shared" si="6"/>
        <v>52.228002934779802</v>
      </c>
      <c r="N95" s="34">
        <f t="shared" si="47"/>
        <v>0</v>
      </c>
      <c r="O95" s="34">
        <f t="shared" si="7"/>
        <v>4.9430669600601176</v>
      </c>
      <c r="P95">
        <f t="shared" si="48"/>
        <v>0.15230249880017185</v>
      </c>
      <c r="Q95" s="36">
        <f t="shared" si="8"/>
        <v>16.561503697305302</v>
      </c>
      <c r="R95" s="34">
        <f t="shared" si="9"/>
        <v>4.54495712641907</v>
      </c>
      <c r="S95" s="34">
        <f t="shared" si="10"/>
        <v>12.016546570886232</v>
      </c>
      <c r="T95" s="36">
        <f t="shared" si="49"/>
        <v>-70124.855038033187</v>
      </c>
      <c r="U95" s="36">
        <f t="shared" si="11"/>
        <v>1429965.2460550028</v>
      </c>
      <c r="V95" s="36">
        <f t="shared" si="12"/>
        <v>1.4993923793684021E-3</v>
      </c>
      <c r="W95" s="68">
        <f t="shared" si="13"/>
        <v>3.0811336368852173E-2</v>
      </c>
      <c r="X95">
        <f t="shared" si="14"/>
        <v>1.0209714538887027</v>
      </c>
      <c r="Y95">
        <f t="shared" si="15"/>
        <v>1.5373874768040686E-2</v>
      </c>
      <c r="Z95" s="34">
        <f t="shared" si="16"/>
        <v>6.2394342047891618E-4</v>
      </c>
      <c r="AA95" s="36">
        <f t="shared" si="17"/>
        <v>4.866365942128266E-2</v>
      </c>
      <c r="AB95" s="34">
        <f t="shared" si="18"/>
        <v>1.7719373785567562E-3</v>
      </c>
      <c r="AC95" s="36">
        <f t="shared" si="19"/>
        <v>0.1490358403333483</v>
      </c>
      <c r="AD95" s="34">
        <f t="shared" si="20"/>
        <v>4.2436187872855502</v>
      </c>
      <c r="AE95">
        <f t="shared" si="50"/>
        <v>84.108977064831748</v>
      </c>
      <c r="AF95" s="36">
        <f t="shared" si="51"/>
        <v>4.2436187872855502</v>
      </c>
      <c r="AG95" s="34">
        <f t="shared" si="21"/>
        <v>0</v>
      </c>
      <c r="AH95">
        <f t="shared" si="63"/>
        <v>0</v>
      </c>
      <c r="AI95" s="29">
        <f t="shared" si="52"/>
        <v>0</v>
      </c>
      <c r="AJ95">
        <f t="shared" si="53"/>
        <v>0</v>
      </c>
      <c r="AK95" s="36">
        <f t="shared" si="64"/>
        <v>-0.30693811552377009</v>
      </c>
      <c r="AL95" s="36">
        <f t="shared" si="54"/>
        <v>5.0872333964515877E-3</v>
      </c>
      <c r="AM95" s="36">
        <f t="shared" si="55"/>
        <v>8.1251791162392478E-2</v>
      </c>
      <c r="AN95" s="37">
        <f t="shared" si="65"/>
        <v>843.59228222814511</v>
      </c>
      <c r="AO95" s="36">
        <f t="shared" si="66"/>
        <v>0.31349949463106502</v>
      </c>
      <c r="AP95" s="36">
        <f t="shared" si="67"/>
        <v>1.6104191686184823</v>
      </c>
      <c r="AQ95" s="74">
        <f t="shared" si="22"/>
        <v>420.92566018564708</v>
      </c>
      <c r="AR95" s="73">
        <f t="shared" si="23"/>
        <v>0.31710007594942191</v>
      </c>
      <c r="AS95" s="72">
        <f t="shared" si="56"/>
        <v>3.0811336368852173E-2</v>
      </c>
      <c r="AT95" s="37">
        <f t="shared" si="24"/>
        <v>1429965.2460550028</v>
      </c>
      <c r="AU95" s="37">
        <f t="shared" si="25"/>
        <v>84.108977064831748</v>
      </c>
      <c r="AV95" s="34">
        <f t="shared" si="26"/>
        <v>0</v>
      </c>
      <c r="AW95" s="34">
        <f t="shared" si="27"/>
        <v>0</v>
      </c>
      <c r="AX95" s="37">
        <f t="shared" si="28"/>
        <v>6.051801440161281</v>
      </c>
      <c r="AY95" s="7">
        <f t="shared" si="29"/>
        <v>6.0826127765301328</v>
      </c>
      <c r="AZ95" s="37">
        <f t="shared" si="30"/>
        <v>6.0826127765301328</v>
      </c>
      <c r="BA95" s="2">
        <f>BE95*'mass balance'!$B$17+BF95*'mass balance'!$C$17+BG95*'mass balance'!$D$17+BH95*'mass balance'!$E$17</f>
        <v>7.7309237819220298E-6</v>
      </c>
      <c r="BB95" s="2">
        <f>BE95*'mass balance'!$B$18+BF95*'mass balance'!$C$18+BG95*'mass balance'!$D$18+BH95*'mass balance'!$E$18</f>
        <v>7.8498610708746763E-6</v>
      </c>
      <c r="BC95" s="2">
        <f>BE95*'mass balance'!$B$19+BF95*'mass balance'!$C$19+BG95*'mass balance'!$D$19+BH95*'mass balance'!$E$19</f>
        <v>-9.812326338593342E-6</v>
      </c>
      <c r="BD95" s="2">
        <f>BE95*'mass balance'!$B$20+BF95*'mass balance'!$C$20+BG95*'mass balance'!$D$20+BH95*'mass balance'!$E$20</f>
        <v>3.5681186685793974E-7</v>
      </c>
      <c r="BE95" s="2">
        <f>N95*'mass balance'!$H$11+R95*'mass balance'!$I$11+S95*'mass balance'!$J$11</f>
        <v>0</v>
      </c>
      <c r="BF95" s="2">
        <f>N95*'mass balance'!$H$12+R95*'mass balance'!$I$12+S95*'mass balance'!$J$12</f>
        <v>1.9039333603280171E-5</v>
      </c>
      <c r="BG95" s="2">
        <f>N95*'mass balance'!$H$13+R95*'mass balance'!$I$13+S95*'mass balance'!$J$13</f>
        <v>-2.8554316719491899E-5</v>
      </c>
      <c r="BH95" s="2">
        <f>N95*'mass balance'!$H$14+R95*'mass balance'!$I$14+S95*'mass balance'!$J$14</f>
        <v>0</v>
      </c>
      <c r="BI95" s="36">
        <f t="shared" si="31"/>
        <v>7.8325413151257937E-20</v>
      </c>
      <c r="BJ95" s="36">
        <f t="shared" si="32"/>
        <v>1.2392868581114633E-20</v>
      </c>
      <c r="BK95" s="36">
        <f t="shared" si="33"/>
        <v>0</v>
      </c>
      <c r="BL95" s="36">
        <f t="shared" si="34"/>
        <v>0</v>
      </c>
      <c r="BM95" s="36">
        <f t="shared" si="68"/>
        <v>0</v>
      </c>
      <c r="BN95" s="36">
        <f t="shared" ca="1" si="35"/>
        <v>0.67582587415369177</v>
      </c>
      <c r="BO95" s="36">
        <f t="shared" ca="1" si="57"/>
        <v>1</v>
      </c>
      <c r="BP95" s="36">
        <f t="shared" si="36"/>
        <v>0</v>
      </c>
      <c r="BQ95" s="36">
        <f t="shared" si="58"/>
        <v>1</v>
      </c>
      <c r="BR95" s="2">
        <f t="shared" si="69"/>
        <v>-5</v>
      </c>
      <c r="BS95">
        <v>0</v>
      </c>
      <c r="BT95" s="37">
        <f t="shared" si="59"/>
        <v>9.8368571544398247E-3</v>
      </c>
      <c r="BU95" s="34">
        <f t="shared" si="37"/>
        <v>1.0209714538887027</v>
      </c>
      <c r="BV95" s="34">
        <f t="shared" si="38"/>
        <v>6.0826127765301328</v>
      </c>
      <c r="BW95" s="34">
        <f t="shared" si="39"/>
        <v>1.0209714538887027</v>
      </c>
      <c r="BX95" s="34">
        <f t="shared" si="40"/>
        <v>6.0826127765301328</v>
      </c>
      <c r="BY95" s="34">
        <f t="shared" si="41"/>
        <v>0</v>
      </c>
      <c r="BZ95" s="36">
        <f t="shared" si="60"/>
        <v>9.812326338593342E-6</v>
      </c>
      <c r="CA95" s="34">
        <f t="shared" si="61"/>
        <v>1.6172091691247401E-3</v>
      </c>
    </row>
    <row r="96" spans="1:79" ht="13.2" x14ac:dyDescent="0.25">
      <c r="A96" s="75">
        <f t="shared" si="42"/>
        <v>0.16986301369863002</v>
      </c>
      <c r="B96" s="34">
        <f t="shared" si="43"/>
        <v>61.999999999999957</v>
      </c>
      <c r="C96">
        <f t="shared" si="44"/>
        <v>15</v>
      </c>
      <c r="D96" s="35">
        <f t="shared" si="2"/>
        <v>3000</v>
      </c>
      <c r="E96" s="27">
        <v>0</v>
      </c>
      <c r="F96" s="64">
        <f t="shared" si="45"/>
        <v>0.46593146951268899</v>
      </c>
      <c r="G96" s="34">
        <v>0</v>
      </c>
      <c r="H96" s="34">
        <f t="shared" si="3"/>
        <v>1</v>
      </c>
      <c r="I96" s="34">
        <f t="shared" si="46"/>
        <v>6192.2292298236371</v>
      </c>
      <c r="J96" s="34">
        <f t="shared" si="4"/>
        <v>0</v>
      </c>
      <c r="K96" s="34">
        <f t="shared" si="5"/>
        <v>0</v>
      </c>
      <c r="L96" s="36">
        <f t="shared" si="62"/>
        <v>0</v>
      </c>
      <c r="M96" s="34">
        <f t="shared" si="6"/>
        <v>52.228002934779802</v>
      </c>
      <c r="N96" s="34">
        <f t="shared" si="47"/>
        <v>0</v>
      </c>
      <c r="O96" s="34">
        <f t="shared" si="7"/>
        <v>4.9430669600601176</v>
      </c>
      <c r="P96">
        <f t="shared" si="48"/>
        <v>0.15983781438555866</v>
      </c>
      <c r="Q96" s="36">
        <f t="shared" si="8"/>
        <v>17.100393693129217</v>
      </c>
      <c r="R96" s="34">
        <f t="shared" si="9"/>
        <v>4.6979221925699362</v>
      </c>
      <c r="S96" s="34">
        <f t="shared" si="10"/>
        <v>12.40247150055928</v>
      </c>
      <c r="T96" s="36">
        <f t="shared" si="49"/>
        <v>-65728.026556415643</v>
      </c>
      <c r="U96" s="36">
        <f t="shared" si="11"/>
        <v>1362055.9056357448</v>
      </c>
      <c r="V96" s="36">
        <f t="shared" si="12"/>
        <v>1.5478550648235017E-3</v>
      </c>
      <c r="W96" s="68">
        <f t="shared" si="13"/>
        <v>3.2335757471433225E-2</v>
      </c>
      <c r="X96">
        <f t="shared" si="14"/>
        <v>1.0375390087524152</v>
      </c>
      <c r="Y96">
        <f t="shared" si="15"/>
        <v>1.5373874768040686E-2</v>
      </c>
      <c r="Z96" s="34">
        <f t="shared" si="16"/>
        <v>6.2394342047891618E-4</v>
      </c>
      <c r="AA96" s="36">
        <f t="shared" si="17"/>
        <v>4.7868217288274208E-2</v>
      </c>
      <c r="AB96" s="34">
        <f t="shared" si="18"/>
        <v>1.7719373785567562E-3</v>
      </c>
      <c r="AC96" s="36">
        <f t="shared" si="19"/>
        <v>0.15655526708288522</v>
      </c>
      <c r="AD96" s="34">
        <f t="shared" si="20"/>
        <v>4.381529111101492</v>
      </c>
      <c r="AE96">
        <f t="shared" si="50"/>
        <v>88.35259585211729</v>
      </c>
      <c r="AF96" s="36">
        <f t="shared" si="51"/>
        <v>4.381529111101492</v>
      </c>
      <c r="AG96" s="34">
        <f t="shared" si="21"/>
        <v>0</v>
      </c>
      <c r="AH96">
        <f t="shared" si="63"/>
        <v>0</v>
      </c>
      <c r="AI96" s="29">
        <f t="shared" si="52"/>
        <v>0</v>
      </c>
      <c r="AJ96">
        <f t="shared" si="53"/>
        <v>0</v>
      </c>
      <c r="AK96" s="36">
        <f t="shared" si="64"/>
        <v>-0.31710007594942191</v>
      </c>
      <c r="AL96" s="36">
        <f t="shared" si="54"/>
        <v>5.0853442118234593E-3</v>
      </c>
      <c r="AM96" s="36">
        <f t="shared" si="55"/>
        <v>8.3892334856704484E-2</v>
      </c>
      <c r="AN96" s="37">
        <f t="shared" si="65"/>
        <v>843.28534411262137</v>
      </c>
      <c r="AO96" s="36">
        <f t="shared" si="66"/>
        <v>0.31858672802751659</v>
      </c>
      <c r="AP96" s="36">
        <f t="shared" si="67"/>
        <v>1.6916709597808748</v>
      </c>
      <c r="AQ96" s="74">
        <f t="shared" si="22"/>
        <v>400.93581495856347</v>
      </c>
      <c r="AR96" s="73">
        <f t="shared" si="23"/>
        <v>0.32741810393331516</v>
      </c>
      <c r="AS96" s="72">
        <f t="shared" si="56"/>
        <v>3.2335757471433225E-2</v>
      </c>
      <c r="AT96" s="37">
        <f t="shared" si="24"/>
        <v>1362055.9056357448</v>
      </c>
      <c r="AU96" s="37">
        <f t="shared" si="25"/>
        <v>88.35259585211729</v>
      </c>
      <c r="AV96" s="34">
        <f t="shared" si="26"/>
        <v>0</v>
      </c>
      <c r="AW96" s="34">
        <f t="shared" si="27"/>
        <v>0</v>
      </c>
      <c r="AX96" s="37">
        <f t="shared" si="28"/>
        <v>6.0495995132723097</v>
      </c>
      <c r="AY96" s="7">
        <f t="shared" si="29"/>
        <v>6.0819352707437426</v>
      </c>
      <c r="AZ96" s="37">
        <f t="shared" si="30"/>
        <v>6.0819352707437426</v>
      </c>
      <c r="BA96" s="2">
        <f>BE96*'mass balance'!$B$17+BF96*'mass balance'!$C$17+BG96*'mass balance'!$D$17+BH96*'mass balance'!$E$17</f>
        <v>7.989015248769567E-6</v>
      </c>
      <c r="BB96" s="2">
        <f>BE96*'mass balance'!$B$18+BF96*'mass balance'!$C$18+BG96*'mass balance'!$D$18+BH96*'mass balance'!$E$18</f>
        <v>8.111923175673714E-6</v>
      </c>
      <c r="BC96" s="2">
        <f>BE96*'mass balance'!$B$19+BF96*'mass balance'!$C$19+BG96*'mass balance'!$D$19+BH96*'mass balance'!$E$19</f>
        <v>-1.0139903969592143E-5</v>
      </c>
      <c r="BD96" s="2">
        <f>BE96*'mass balance'!$B$20+BF96*'mass balance'!$C$20+BG96*'mass balance'!$D$20+BH96*'mass balance'!$E$20</f>
        <v>3.6872378071244157E-7</v>
      </c>
      <c r="BE96" s="2">
        <f>N96*'mass balance'!$H$11+R96*'mass balance'!$I$11+S96*'mass balance'!$J$11</f>
        <v>0</v>
      </c>
      <c r="BF96" s="2">
        <f>N96*'mass balance'!$H$12+R96*'mass balance'!$I$12+S96*'mass balance'!$J$12</f>
        <v>1.9650803249615148E-5</v>
      </c>
      <c r="BG96" s="2">
        <f>N96*'mass balance'!$H$13+R96*'mass balance'!$I$13+S96*'mass balance'!$J$13</f>
        <v>-2.9483437401946923E-5</v>
      </c>
      <c r="BH96" s="2">
        <f>N96*'mass balance'!$H$14+R96*'mass balance'!$I$14+S96*'mass balance'!$J$14</f>
        <v>0</v>
      </c>
      <c r="BI96" s="36">
        <f t="shared" si="31"/>
        <v>7.8325413151257937E-20</v>
      </c>
      <c r="BJ96" s="36">
        <f t="shared" si="32"/>
        <v>1.2192862712501234E-20</v>
      </c>
      <c r="BK96" s="36">
        <f t="shared" si="33"/>
        <v>0</v>
      </c>
      <c r="BL96" s="36">
        <f t="shared" si="34"/>
        <v>0</v>
      </c>
      <c r="BM96" s="36">
        <f t="shared" si="68"/>
        <v>0</v>
      </c>
      <c r="BN96" s="36">
        <f t="shared" ca="1" si="35"/>
        <v>0.42192269667484184</v>
      </c>
      <c r="BO96" s="36">
        <f t="shared" ca="1" si="57"/>
        <v>1</v>
      </c>
      <c r="BP96" s="36">
        <f t="shared" si="36"/>
        <v>0</v>
      </c>
      <c r="BQ96" s="36">
        <f t="shared" si="58"/>
        <v>1</v>
      </c>
      <c r="BR96" s="2">
        <f t="shared" si="69"/>
        <v>-5</v>
      </c>
      <c r="BS96">
        <v>0</v>
      </c>
      <c r="BT96" s="37">
        <f t="shared" si="59"/>
        <v>1.0165253729516122E-2</v>
      </c>
      <c r="BU96" s="34">
        <f t="shared" si="37"/>
        <v>1.0375390087524152</v>
      </c>
      <c r="BV96" s="34">
        <f t="shared" si="38"/>
        <v>6.0819352707437426</v>
      </c>
      <c r="BW96" s="34">
        <f t="shared" si="39"/>
        <v>1.0375390087524152</v>
      </c>
      <c r="BX96" s="34">
        <f t="shared" si="40"/>
        <v>6.0819352707437426</v>
      </c>
      <c r="BY96" s="34">
        <f t="shared" si="41"/>
        <v>0</v>
      </c>
      <c r="BZ96" s="36">
        <f t="shared" si="60"/>
        <v>1.0139903969592143E-5</v>
      </c>
      <c r="CA96" s="34">
        <f t="shared" si="61"/>
        <v>1.6713847282154718E-3</v>
      </c>
    </row>
    <row r="97" spans="1:79" ht="13.2" x14ac:dyDescent="0.25">
      <c r="A97" s="75">
        <f t="shared" si="42"/>
        <v>0.17260273972602727</v>
      </c>
      <c r="B97" s="34">
        <f t="shared" si="43"/>
        <v>62.999999999999957</v>
      </c>
      <c r="C97">
        <f t="shared" si="44"/>
        <v>15</v>
      </c>
      <c r="D97" s="35">
        <f t="shared" si="2"/>
        <v>3000</v>
      </c>
      <c r="E97" s="27">
        <v>0</v>
      </c>
      <c r="F97" s="64">
        <f t="shared" si="45"/>
        <v>0.46593146951268899</v>
      </c>
      <c r="G97" s="34">
        <v>0</v>
      </c>
      <c r="H97" s="34">
        <f t="shared" si="3"/>
        <v>1</v>
      </c>
      <c r="I97" s="34">
        <f t="shared" si="46"/>
        <v>6192.2292298236371</v>
      </c>
      <c r="J97" s="34">
        <f t="shared" si="4"/>
        <v>0</v>
      </c>
      <c r="K97" s="34">
        <f t="shared" si="5"/>
        <v>0</v>
      </c>
      <c r="L97" s="36">
        <f t="shared" si="62"/>
        <v>0</v>
      </c>
      <c r="M97" s="34">
        <f t="shared" si="6"/>
        <v>52.228002934779802</v>
      </c>
      <c r="N97" s="34">
        <f t="shared" si="47"/>
        <v>0</v>
      </c>
      <c r="O97" s="34">
        <f t="shared" si="7"/>
        <v>4.9430669600601176</v>
      </c>
      <c r="P97">
        <f t="shared" si="48"/>
        <v>0.16761472870811819</v>
      </c>
      <c r="Q97" s="36">
        <f t="shared" si="8"/>
        <v>17.647391252484113</v>
      </c>
      <c r="R97" s="34">
        <f t="shared" si="9"/>
        <v>4.8533622226077444</v>
      </c>
      <c r="S97" s="34">
        <f t="shared" si="10"/>
        <v>12.79402902987637</v>
      </c>
      <c r="T97" s="36">
        <f t="shared" si="49"/>
        <v>-61670.441859482904</v>
      </c>
      <c r="U97" s="36">
        <f t="shared" si="11"/>
        <v>1298371.4264454418</v>
      </c>
      <c r="V97" s="36">
        <f t="shared" si="12"/>
        <v>1.5970306820931349E-3</v>
      </c>
      <c r="W97" s="68">
        <f t="shared" si="13"/>
        <v>3.3909054856517594E-2</v>
      </c>
      <c r="X97">
        <f t="shared" si="14"/>
        <v>1.0541004111227124</v>
      </c>
      <c r="Y97">
        <f t="shared" si="15"/>
        <v>1.5373874768040686E-2</v>
      </c>
      <c r="Z97" s="34">
        <f t="shared" si="16"/>
        <v>6.2394342047891618E-4</v>
      </c>
      <c r="AA97" s="36">
        <f t="shared" si="17"/>
        <v>4.7097469653778118E-2</v>
      </c>
      <c r="AB97" s="34">
        <f t="shared" si="18"/>
        <v>1.7719373785567562E-3</v>
      </c>
      <c r="AC97" s="36">
        <f t="shared" si="19"/>
        <v>0.16431906229008053</v>
      </c>
      <c r="AD97" s="34">
        <f t="shared" si="20"/>
        <v>4.5214284316095457</v>
      </c>
      <c r="AE97">
        <f t="shared" si="50"/>
        <v>92.734124963218775</v>
      </c>
      <c r="AF97" s="36">
        <f t="shared" si="51"/>
        <v>4.5214284316095457</v>
      </c>
      <c r="AG97" s="34">
        <f t="shared" si="21"/>
        <v>0</v>
      </c>
      <c r="AH97">
        <f t="shared" si="63"/>
        <v>0</v>
      </c>
      <c r="AI97" s="29">
        <f t="shared" si="52"/>
        <v>0</v>
      </c>
      <c r="AJ97">
        <f t="shared" si="53"/>
        <v>0</v>
      </c>
      <c r="AK97" s="36">
        <f t="shared" si="64"/>
        <v>-0.32741810393331516</v>
      </c>
      <c r="AL97" s="36">
        <f t="shared" si="54"/>
        <v>5.0833929074604956E-3</v>
      </c>
      <c r="AM97" s="36">
        <f t="shared" si="55"/>
        <v>8.657096150614299E-2</v>
      </c>
      <c r="AN97" s="37">
        <f t="shared" si="65"/>
        <v>842.96824403667199</v>
      </c>
      <c r="AO97" s="36">
        <f t="shared" si="66"/>
        <v>0.32367207223934003</v>
      </c>
      <c r="AP97" s="36">
        <f t="shared" si="67"/>
        <v>1.7755632946375792</v>
      </c>
      <c r="AQ97" s="74">
        <f t="shared" si="22"/>
        <v>382.18960310431652</v>
      </c>
      <c r="AR97" s="73">
        <f t="shared" si="23"/>
        <v>0.33789136595020608</v>
      </c>
      <c r="AS97" s="72">
        <f t="shared" si="56"/>
        <v>3.3909054856517594E-2</v>
      </c>
      <c r="AT97" s="37">
        <f t="shared" si="24"/>
        <v>1298371.4264454418</v>
      </c>
      <c r="AU97" s="37">
        <f t="shared" si="25"/>
        <v>92.734124963218775</v>
      </c>
      <c r="AV97" s="34">
        <f t="shared" si="26"/>
        <v>0</v>
      </c>
      <c r="AW97" s="34">
        <f t="shared" si="27"/>
        <v>0</v>
      </c>
      <c r="AX97" s="37">
        <f t="shared" si="28"/>
        <v>6.0473246860403238</v>
      </c>
      <c r="AY97" s="7">
        <f t="shared" si="29"/>
        <v>6.0812337408968418</v>
      </c>
      <c r="AZ97" s="37">
        <f t="shared" si="30"/>
        <v>6.0812337408968418</v>
      </c>
      <c r="BA97" s="2">
        <f>BE97*'mass balance'!$B$17+BF97*'mass balance'!$C$17+BG97*'mass balance'!$D$17+BH97*'mass balance'!$E$17</f>
        <v>8.2512131866911561E-6</v>
      </c>
      <c r="BB97" s="2">
        <f>BE97*'mass balance'!$B$18+BF97*'mass balance'!$C$18+BG97*'mass balance'!$D$18+BH97*'mass balance'!$E$18</f>
        <v>8.3781549280248635E-6</v>
      </c>
      <c r="BC97" s="2">
        <f>BE97*'mass balance'!$B$19+BF97*'mass balance'!$C$19+BG97*'mass balance'!$D$19+BH97*'mass balance'!$E$19</f>
        <v>-1.0472693660031078E-5</v>
      </c>
      <c r="BD97" s="2">
        <f>BE97*'mass balance'!$B$20+BF97*'mass balance'!$C$20+BG97*'mass balance'!$D$20+BH97*'mass balance'!$E$20</f>
        <v>3.8082522400113009E-7</v>
      </c>
      <c r="BE97" s="2">
        <f>N97*'mass balance'!$H$11+R97*'mass balance'!$I$11+S97*'mass balance'!$J$11</f>
        <v>0</v>
      </c>
      <c r="BF97" s="2">
        <f>N97*'mass balance'!$H$12+R97*'mass balance'!$I$12+S97*'mass balance'!$J$12</f>
        <v>2.0271197335517186E-5</v>
      </c>
      <c r="BG97" s="2">
        <f>N97*'mass balance'!$H$13+R97*'mass balance'!$I$13+S97*'mass balance'!$J$13</f>
        <v>-3.042653664221399E-5</v>
      </c>
      <c r="BH97" s="2">
        <f>N97*'mass balance'!$H$14+R97*'mass balance'!$I$14+S97*'mass balance'!$J$14</f>
        <v>0</v>
      </c>
      <c r="BI97" s="36">
        <f t="shared" si="31"/>
        <v>7.8325413151257937E-20</v>
      </c>
      <c r="BJ97" s="36">
        <f t="shared" si="32"/>
        <v>1.1999066025448056E-20</v>
      </c>
      <c r="BK97" s="36">
        <f t="shared" si="33"/>
        <v>0</v>
      </c>
      <c r="BL97" s="36">
        <f t="shared" si="34"/>
        <v>0</v>
      </c>
      <c r="BM97" s="36">
        <f t="shared" si="68"/>
        <v>0</v>
      </c>
      <c r="BN97" s="36">
        <f t="shared" ca="1" si="35"/>
        <v>0.63938788954027226</v>
      </c>
      <c r="BO97" s="36">
        <f t="shared" ca="1" si="57"/>
        <v>1</v>
      </c>
      <c r="BP97" s="36">
        <f t="shared" si="36"/>
        <v>0</v>
      </c>
      <c r="BQ97" s="36">
        <f t="shared" si="58"/>
        <v>1</v>
      </c>
      <c r="BR97" s="2">
        <f t="shared" si="69"/>
        <v>-5</v>
      </c>
      <c r="BS97">
        <v>0</v>
      </c>
      <c r="BT97" s="37">
        <f t="shared" si="59"/>
        <v>1.0498875394181156E-2</v>
      </c>
      <c r="BU97" s="34">
        <f t="shared" si="37"/>
        <v>1.0541004111227124</v>
      </c>
      <c r="BV97" s="34">
        <f t="shared" si="38"/>
        <v>6.0812337408968418</v>
      </c>
      <c r="BW97" s="34">
        <f t="shared" si="39"/>
        <v>1.0541004111227124</v>
      </c>
      <c r="BX97" s="34">
        <f t="shared" si="40"/>
        <v>6.0812337408968418</v>
      </c>
      <c r="BY97" s="34">
        <f t="shared" si="41"/>
        <v>0</v>
      </c>
      <c r="BZ97" s="36">
        <f t="shared" si="60"/>
        <v>1.0472693660031078E-5</v>
      </c>
      <c r="CA97" s="34">
        <f t="shared" si="61"/>
        <v>1.7264383908770482E-3</v>
      </c>
    </row>
    <row r="98" spans="1:79" ht="13.2" x14ac:dyDescent="0.25">
      <c r="A98" s="75">
        <f t="shared" si="42"/>
        <v>0.17534246575342452</v>
      </c>
      <c r="B98" s="34">
        <f t="shared" si="43"/>
        <v>63.99999999999995</v>
      </c>
      <c r="C98">
        <f t="shared" si="44"/>
        <v>15</v>
      </c>
      <c r="D98" s="35">
        <f t="shared" ref="D98:D161" si="70">IF($B$31=1,$B$28,IF(E98=0,$B$28,0))</f>
        <v>3000</v>
      </c>
      <c r="E98" s="27">
        <v>0</v>
      </c>
      <c r="F98" s="64">
        <f t="shared" si="45"/>
        <v>0.46593146951268899</v>
      </c>
      <c r="G98" s="34">
        <v>0</v>
      </c>
      <c r="H98" s="34">
        <f t="shared" ref="H98:H161" si="71">IF(AE98&gt;$F$24,IF(L98&gt;0,1,0),1)</f>
        <v>1</v>
      </c>
      <c r="I98" s="34">
        <f t="shared" si="46"/>
        <v>6192.2292298236371</v>
      </c>
      <c r="J98" s="34">
        <f t="shared" ref="J98:J161" si="72">IF(AE98&lt;$F$24,0,I98*W98^(2/3))</f>
        <v>0</v>
      </c>
      <c r="K98" s="34">
        <f t="shared" ref="K98:K161" si="73">IF(AE98&lt;$F$24,0,IF(E98&gt;=0,I98*(D98/($F$29+D98))*W98^(2/3)-1*(M98/$D$25)*W98^(2/3),-1*(M98/$D$25)*W98^(2/3)))</f>
        <v>0</v>
      </c>
      <c r="L98" s="36">
        <f t="shared" si="62"/>
        <v>0</v>
      </c>
      <c r="M98" s="34">
        <f t="shared" ref="M98:M161" si="74">$H$24*F98</f>
        <v>52.228002934779802</v>
      </c>
      <c r="N98" s="34">
        <f t="shared" si="47"/>
        <v>0</v>
      </c>
      <c r="O98" s="34">
        <f t="shared" ref="O98:O161" si="75">$D$29*F98</f>
        <v>4.9430669600601176</v>
      </c>
      <c r="P98">
        <f t="shared" si="48"/>
        <v>0.17563676810271683</v>
      </c>
      <c r="Q98" s="36">
        <f t="shared" ref="Q98:Q161" si="76">W98*U98*($D$30*(Y98/W98^(1/3))+O98)/($D$27*U98+$D$30)</f>
        <v>18.202451311192192</v>
      </c>
      <c r="R98" s="34">
        <f t="shared" ref="R98:R161" si="77">IF(AE98&gt;=$F$25,P98+AC98+(1-$D$28)*AG98,P98+AC98+AF98)</f>
        <v>5.0112688071747113</v>
      </c>
      <c r="S98" s="34">
        <f t="shared" ref="S98:S161" si="78">Q98-P98-AC98-AG98-AF98</f>
        <v>13.19118250401748</v>
      </c>
      <c r="T98" s="36">
        <f t="shared" si="49"/>
        <v>-57921.170692189648</v>
      </c>
      <c r="U98" s="36">
        <f t="shared" ref="U98:U161" si="79">IF(AE98&lt;$F$24,AT98,U97+T97)</f>
        <v>1238588.2999608188</v>
      </c>
      <c r="V98" s="36">
        <f t="shared" ref="V98:V161" si="80">W98*AA98</f>
        <v>1.6469146538757359E-3</v>
      </c>
      <c r="W98" s="68">
        <f t="shared" ref="W98:W161" si="81">IF(AE98&lt;$F$24,AS98,W97+V97)</f>
        <v>3.553194191417159E-2</v>
      </c>
      <c r="X98">
        <f t="shared" ref="X98:X161" si="82">W98^(1/3)/$L$24</f>
        <v>1.0706554586947197</v>
      </c>
      <c r="Y98">
        <f t="shared" ref="Y98:Y161" si="83">M98/$H$30</f>
        <v>1.5373874768040686E-2</v>
      </c>
      <c r="Z98" s="34">
        <f t="shared" ref="Z98:Z161" si="84">$H$28*F98</f>
        <v>6.2394342047891618E-4</v>
      </c>
      <c r="AA98" s="36">
        <f t="shared" ref="AA98:AA161" si="85">Y98*(((U98/$H$30)/W98^(1/3)-(1+G98/W98^(1/3))/$H$29^(1/3))/(U98/$H$30+$H$27))</f>
        <v>4.6350257406530294E-2</v>
      </c>
      <c r="AB98" s="34">
        <f t="shared" ref="AB98:AB161" si="86">$D$31*F98</f>
        <v>1.7719373785567562E-3</v>
      </c>
      <c r="AC98" s="36">
        <f t="shared" ref="AC98:AC161" si="87">AB98*AE98</f>
        <v>0.17233075033251874</v>
      </c>
      <c r="AD98" s="34">
        <f t="shared" ref="AD98:AD161" si="88">IF(AE98&lt;$F$24,AM98*M98,IF(AE98&lt;$F$25,(1-$D$27)*Q98-AC98,0))</f>
        <v>4.6633012887394756</v>
      </c>
      <c r="AE98">
        <f t="shared" si="50"/>
        <v>97.255553394828326</v>
      </c>
      <c r="AF98" s="36">
        <f t="shared" si="51"/>
        <v>4.6633012887394756</v>
      </c>
      <c r="AG98" s="34">
        <f t="shared" ref="AG98:AG161" si="89">IF(AE98&gt;=$F$25,(1-$D$27)*Q98-AC98,0)</f>
        <v>0</v>
      </c>
      <c r="AH98">
        <f t="shared" si="63"/>
        <v>0</v>
      </c>
      <c r="AI98" s="29">
        <f t="shared" si="52"/>
        <v>0</v>
      </c>
      <c r="AJ98">
        <f t="shared" si="53"/>
        <v>0</v>
      </c>
      <c r="AK98" s="36">
        <f t="shared" si="64"/>
        <v>-0.33789136595020608</v>
      </c>
      <c r="AL98" s="36">
        <f t="shared" si="54"/>
        <v>5.0813785333559324E-3</v>
      </c>
      <c r="AM98" s="36">
        <f t="shared" si="55"/>
        <v>8.9287375099576669E-2</v>
      </c>
      <c r="AN98" s="37">
        <f t="shared" si="65"/>
        <v>842.64082593273872</v>
      </c>
      <c r="AO98" s="36">
        <f t="shared" si="66"/>
        <v>0.32875546514680054</v>
      </c>
      <c r="AP98" s="36">
        <f t="shared" si="67"/>
        <v>1.8621342561437222</v>
      </c>
      <c r="AQ98" s="74">
        <f t="shared" ref="AQ98:AQ161" si="90">(AN98*Y98)/AO98^3</f>
        <v>364.59179640731793</v>
      </c>
      <c r="AR98" s="73">
        <f t="shared" ref="AR98:AR161" si="91">AO98^2*(($H$27*AQ98)/($H$27+AQ98))*(1+((Z98*AO98)/Y98))</f>
        <v>0.34851899916454171</v>
      </c>
      <c r="AS98" s="72">
        <f t="shared" si="56"/>
        <v>3.553194191417159E-2</v>
      </c>
      <c r="AT98" s="37">
        <f t="shared" ref="AT98:AT161" si="92">AN98*M98/AS98</f>
        <v>1238588.2999608188</v>
      </c>
      <c r="AU98" s="37">
        <f t="shared" ref="AU98:AU161" si="93">AP98*M98</f>
        <v>97.255553394828326</v>
      </c>
      <c r="AV98" s="34">
        <f t="shared" ref="AV98:AV161" si="94">(((AH98+AJ98)/$X$27)*$L$29)/(1-$J$24)</f>
        <v>0</v>
      </c>
      <c r="AW98" s="34">
        <f t="shared" ref="AW98:AW161" si="95">L98/$L$25/(1-$L$26)</f>
        <v>0</v>
      </c>
      <c r="AX98" s="37">
        <f t="shared" ref="AX98:AX161" si="96">(((U98*W98)/$X$27)*$L$29)/$X$24</f>
        <v>6.0449758388606361</v>
      </c>
      <c r="AY98" s="7">
        <f t="shared" ref="AY98:AY161" si="97">AX98+W98+AV98+AW98</f>
        <v>6.0805077807748074</v>
      </c>
      <c r="AZ98" s="37">
        <f t="shared" ref="AZ98:AZ161" si="98">AX98+W98</f>
        <v>6.0805077807748074</v>
      </c>
      <c r="BA98" s="2">
        <f>BE98*'mass balance'!$B$17+BF98*'mass balance'!$C$17+BG98*'mass balance'!$D$17+BH98*'mass balance'!$E$17</f>
        <v>8.5175016544418061E-6</v>
      </c>
      <c r="BB98" s="2">
        <f>BE98*'mass balance'!$B$18+BF98*'mass balance'!$C$18+BG98*'mass balance'!$D$18+BH98*'mass balance'!$E$18</f>
        <v>8.648540141433221E-6</v>
      </c>
      <c r="BC98" s="2">
        <f>BE98*'mass balance'!$B$19+BF98*'mass balance'!$C$19+BG98*'mass balance'!$D$19+BH98*'mass balance'!$E$19</f>
        <v>-1.081067517679152E-5</v>
      </c>
      <c r="BD98" s="2">
        <f>BE98*'mass balance'!$B$20+BF98*'mass balance'!$C$20+BG98*'mass balance'!$D$20+BH98*'mass balance'!$E$20</f>
        <v>3.9311546097423724E-7</v>
      </c>
      <c r="BE98" s="2">
        <f>N98*'mass balance'!$H$11+R98*'mass balance'!$I$11+S98*'mass balance'!$J$11</f>
        <v>0</v>
      </c>
      <c r="BF98" s="2">
        <f>N98*'mass balance'!$H$12+R98*'mass balance'!$I$12+S98*'mass balance'!$J$12</f>
        <v>2.0900457784121815E-5</v>
      </c>
      <c r="BG98" s="2">
        <f>N98*'mass balance'!$H$13+R98*'mass balance'!$I$13+S98*'mass balance'!$J$13</f>
        <v>-3.1383536743434808E-5</v>
      </c>
      <c r="BH98" s="2">
        <f>N98*'mass balance'!$H$14+R98*'mass balance'!$I$14+S98*'mass balance'!$J$14</f>
        <v>0</v>
      </c>
      <c r="BI98" s="36">
        <f t="shared" ref="BI98:BI161" si="99">$F$26*EXP($P$24*(1/(273+$P$29)-1/(273+C98)))/(1+EXP($P$25*(1/(273+C98)-1/$P$27))+EXP($P$26*(1/$P$28-1/(273+C98))))</f>
        <v>7.8325413151257937E-20</v>
      </c>
      <c r="BJ98" s="36">
        <f t="shared" ref="BJ98:BJ161" si="100">($F$27*(W98/$H$29)*BK98+BI98)*(U98/$H$30)*((Y98/W98^(1/3))-AA98)-AA98*BK98</f>
        <v>1.1811187073167259E-20</v>
      </c>
      <c r="BK98" s="36">
        <f t="shared" ref="BK98:BK161" si="101">IF(AE98&gt;$F$24,BK97+BJ97,0)</f>
        <v>0</v>
      </c>
      <c r="BL98" s="36">
        <f t="shared" ref="BL98:BL161" si="102">BK98-AA98*BM98</f>
        <v>0</v>
      </c>
      <c r="BM98" s="36">
        <f t="shared" si="68"/>
        <v>0</v>
      </c>
      <c r="BN98" s="36">
        <f t="shared" ref="BN98:BN161" ca="1" si="103">RAND()</f>
        <v>0.78833690963396585</v>
      </c>
      <c r="BO98" s="36">
        <f t="shared" ca="1" si="57"/>
        <v>1</v>
      </c>
      <c r="BP98" s="36">
        <f t="shared" ref="BP98:BP161" si="104">-1*BQ98*BM98</f>
        <v>0</v>
      </c>
      <c r="BQ98" s="36">
        <f t="shared" si="58"/>
        <v>1</v>
      </c>
      <c r="BR98" s="2">
        <f t="shared" si="69"/>
        <v>-5</v>
      </c>
      <c r="BS98">
        <v>0</v>
      </c>
      <c r="BT98" s="37">
        <f t="shared" si="59"/>
        <v>1.0837701864733498E-2</v>
      </c>
      <c r="BU98" s="34">
        <f t="shared" ref="BU98:BU161" si="105">IF(AE98&lt;=$F$25,X98,-5)</f>
        <v>1.0706554586947197</v>
      </c>
      <c r="BV98" s="34">
        <f t="shared" ref="BV98:BV161" si="106">IF(AE98&lt;=$F$25,AY98,-5)</f>
        <v>6.0805077807748074</v>
      </c>
      <c r="BW98" s="34">
        <f t="shared" ref="BW98:BW161" si="107">IF(AE98&lt;=$F$24,X98,-5)</f>
        <v>1.0706554586947197</v>
      </c>
      <c r="BX98" s="34">
        <f t="shared" ref="BX98:BX161" si="108">IF(AE98&lt;=$F$24,AY98,-5)</f>
        <v>6.0805077807748074</v>
      </c>
      <c r="BY98" s="34">
        <f t="shared" ref="BY98:BY161" si="109">J98/$L$25/(1-$L$26)</f>
        <v>0</v>
      </c>
      <c r="BZ98" s="36">
        <f t="shared" si="60"/>
        <v>1.081067517679152E-5</v>
      </c>
      <c r="CA98" s="34">
        <f t="shared" si="61"/>
        <v>1.782367896806228E-3</v>
      </c>
    </row>
    <row r="99" spans="1:79" ht="13.2" x14ac:dyDescent="0.25">
      <c r="A99" s="75">
        <f t="shared" ref="A99:A162" si="110">IF($B$31=24,A98+1/(365*24),A98+1/365)</f>
        <v>0.17808219178082177</v>
      </c>
      <c r="B99" s="34">
        <f t="shared" ref="B99:B162" si="111">A99*365</f>
        <v>64.999999999999943</v>
      </c>
      <c r="C99">
        <f t="shared" ref="C99:C162" si="112">$B$29</f>
        <v>15</v>
      </c>
      <c r="D99" s="35">
        <f t="shared" si="70"/>
        <v>3000</v>
      </c>
      <c r="E99" s="27">
        <v>0</v>
      </c>
      <c r="F99" s="64">
        <f t="shared" ref="F99:F162" si="113">EXP($P$24*(1/($P$29)-1/(273+C99)))/(1+EXP($P$25*(1/(273+C99)-1/$P$27))+EXP($P$26*(1/$P$28-1/(273+C99))))</f>
        <v>0.46593146951268899</v>
      </c>
      <c r="G99" s="34">
        <v>0</v>
      </c>
      <c r="H99" s="34">
        <f t="shared" si="71"/>
        <v>1</v>
      </c>
      <c r="I99" s="34">
        <f t="shared" ref="I99:I162" si="114">$H$25*F99</f>
        <v>6192.2292298236371</v>
      </c>
      <c r="J99" s="34">
        <f t="shared" si="72"/>
        <v>0</v>
      </c>
      <c r="K99" s="34">
        <f t="shared" si="73"/>
        <v>0</v>
      </c>
      <c r="L99" s="36">
        <f t="shared" si="62"/>
        <v>0</v>
      </c>
      <c r="M99" s="34">
        <f t="shared" si="74"/>
        <v>52.228002934779802</v>
      </c>
      <c r="N99" s="34">
        <f t="shared" ref="N99:N162" si="115">IF(AE99&lt;$F$24,0,IF(L99&gt;0.0000001*$F$28*W99,H99*M99*W99^(2/3),0))</f>
        <v>0</v>
      </c>
      <c r="O99" s="34">
        <f t="shared" si="75"/>
        <v>4.9430669600601176</v>
      </c>
      <c r="P99">
        <f t="shared" ref="P99:P162" si="116">O99*W99</f>
        <v>0.18390743633996334</v>
      </c>
      <c r="Q99" s="36">
        <f t="shared" si="76"/>
        <v>18.76552725692958</v>
      </c>
      <c r="R99" s="34">
        <f t="shared" si="77"/>
        <v>5.1716330948906926</v>
      </c>
      <c r="S99" s="34">
        <f t="shared" si="78"/>
        <v>13.593894162038886</v>
      </c>
      <c r="T99" s="36">
        <f t="shared" ref="T99:T162" si="117">IF(AE99&lt;$F$24,(M99*0-U99*Y99)/W99^(1/3),IF(L99/$F$28&lt;0.0000001,(M99*0-U99*Y99)/W99^(1/3),(M99*H99-U99*Y99)/W99^(1/3)))</f>
        <v>-54452.523392681476</v>
      </c>
      <c r="U99" s="36">
        <f t="shared" si="79"/>
        <v>1182412.294499872</v>
      </c>
      <c r="V99" s="36">
        <f t="shared" si="80"/>
        <v>1.6975022637597619E-3</v>
      </c>
      <c r="W99" s="68">
        <f t="shared" si="81"/>
        <v>3.7205127469632067E-2</v>
      </c>
      <c r="X99">
        <f t="shared" si="82"/>
        <v>1.0872039460696818</v>
      </c>
      <c r="Y99">
        <f t="shared" si="83"/>
        <v>1.5373874768040686E-2</v>
      </c>
      <c r="Z99" s="34">
        <f t="shared" si="84"/>
        <v>6.2394342047891618E-4</v>
      </c>
      <c r="AA99" s="36">
        <f t="shared" si="85"/>
        <v>4.5625492484747267E-2</v>
      </c>
      <c r="AB99" s="34">
        <f t="shared" si="86"/>
        <v>1.7719373785567562E-3</v>
      </c>
      <c r="AC99" s="36">
        <f t="shared" si="87"/>
        <v>0.18059382819350811</v>
      </c>
      <c r="AD99" s="34">
        <f t="shared" si="88"/>
        <v>4.8071318303572212</v>
      </c>
      <c r="AE99">
        <f t="shared" ref="AE99:AE162" si="118">IF(AE98&lt;$F$24,AU99,AE98+AD98)</f>
        <v>101.9188546835678</v>
      </c>
      <c r="AF99" s="36">
        <f t="shared" ref="AF99:AF162" si="119">AD99</f>
        <v>4.8071318303572212</v>
      </c>
      <c r="AG99" s="34">
        <f t="shared" si="89"/>
        <v>0</v>
      </c>
      <c r="AH99">
        <f t="shared" si="63"/>
        <v>0</v>
      </c>
      <c r="AI99" s="29">
        <f t="shared" ref="AI99:AI162" si="120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21">IF(AJ98&gt;$J$27*$J$28,0,AI99+AJ98)</f>
        <v>0</v>
      </c>
      <c r="AK99" s="36">
        <f t="shared" si="64"/>
        <v>-0.34851899916454171</v>
      </c>
      <c r="AL99" s="36">
        <f t="shared" ref="AL99:AL162" si="122">(Y98*AQ98-Z98*$H$27*AO98)/(3*(AQ98+$H$27))</f>
        <v>5.0793001444526028E-3</v>
      </c>
      <c r="AM99" s="36">
        <f t="shared" ref="AM99:AM162" si="123">(1-$D$27)*AR98-AB98*AP98</f>
        <v>9.2041272119100001E-2</v>
      </c>
      <c r="AN99" s="37">
        <f t="shared" si="65"/>
        <v>842.30293456678851</v>
      </c>
      <c r="AO99" s="36">
        <f t="shared" si="66"/>
        <v>0.33383684368015648</v>
      </c>
      <c r="AP99" s="36">
        <f t="shared" si="67"/>
        <v>1.9514216312432988</v>
      </c>
      <c r="AQ99" s="74">
        <f t="shared" si="90"/>
        <v>348.05578460529961</v>
      </c>
      <c r="AR99" s="73">
        <f t="shared" si="91"/>
        <v>0.35930011109869947</v>
      </c>
      <c r="AS99" s="72">
        <f t="shared" ref="AS99:AS162" si="124">AO99^3</f>
        <v>3.7205127469632067E-2</v>
      </c>
      <c r="AT99" s="37">
        <f t="shared" si="92"/>
        <v>1182412.294499872</v>
      </c>
      <c r="AU99" s="37">
        <f t="shared" si="93"/>
        <v>101.9188546835678</v>
      </c>
      <c r="AV99" s="34">
        <f t="shared" si="94"/>
        <v>0</v>
      </c>
      <c r="AW99" s="34">
        <f t="shared" si="95"/>
        <v>0</v>
      </c>
      <c r="AX99" s="37">
        <f t="shared" si="96"/>
        <v>6.0425518581081397</v>
      </c>
      <c r="AY99" s="7">
        <f t="shared" si="97"/>
        <v>6.079756985577772</v>
      </c>
      <c r="AZ99" s="37">
        <f t="shared" si="98"/>
        <v>6.079756985577772</v>
      </c>
      <c r="BA99" s="2">
        <f>BE99*'mass balance'!$B$17+BF99*'mass balance'!$C$17+BG99*'mass balance'!$D$17+BH99*'mass balance'!$E$17</f>
        <v>8.7878639660018788E-6</v>
      </c>
      <c r="BB99" s="2">
        <f>BE99*'mass balance'!$B$18+BF99*'mass balance'!$C$18+BG99*'mass balance'!$D$18+BH99*'mass balance'!$E$18</f>
        <v>8.9230618731711399E-6</v>
      </c>
      <c r="BC99" s="2">
        <f>BE99*'mass balance'!$B$19+BF99*'mass balance'!$C$19+BG99*'mass balance'!$D$19+BH99*'mass balance'!$E$19</f>
        <v>-1.115382734146392E-5</v>
      </c>
      <c r="BD99" s="2">
        <f>BE99*'mass balance'!$B$20+BF99*'mass balance'!$C$20+BG99*'mass balance'!$D$20+BH99*'mass balance'!$E$20</f>
        <v>4.0559372150777896E-7</v>
      </c>
      <c r="BE99" s="2">
        <f>N99*'mass balance'!$H$11+R99*'mass balance'!$I$11+S99*'mass balance'!$J$11</f>
        <v>0</v>
      </c>
      <c r="BF99" s="2">
        <f>N99*'mass balance'!$H$12+R99*'mass balance'!$I$12+S99*'mass balance'!$J$12</f>
        <v>2.1538524765992978E-5</v>
      </c>
      <c r="BG99" s="2">
        <f>N99*'mass balance'!$H$13+R99*'mass balance'!$I$13+S99*'mass balance'!$J$13</f>
        <v>-3.2354357339533752E-5</v>
      </c>
      <c r="BH99" s="2">
        <f>N99*'mass balance'!$H$14+R99*'mass balance'!$I$14+S99*'mass balance'!$J$14</f>
        <v>0</v>
      </c>
      <c r="BI99" s="36">
        <f t="shared" si="99"/>
        <v>7.8325413151257937E-20</v>
      </c>
      <c r="BJ99" s="36">
        <f t="shared" si="100"/>
        <v>1.162895227354235E-20</v>
      </c>
      <c r="BK99" s="36">
        <f t="shared" si="101"/>
        <v>0</v>
      </c>
      <c r="BL99" s="36">
        <f t="shared" si="102"/>
        <v>0</v>
      </c>
      <c r="BM99" s="36">
        <f t="shared" si="68"/>
        <v>0</v>
      </c>
      <c r="BN99" s="36">
        <f t="shared" ca="1" si="103"/>
        <v>0.73262024327620678</v>
      </c>
      <c r="BO99" s="36">
        <f t="shared" ref="BO99:BO162" ca="1" si="125">IF(BO98=1,IF(BN99&lt;BM99,0,1),0)</f>
        <v>1</v>
      </c>
      <c r="BP99" s="36">
        <f t="shared" si="104"/>
        <v>0</v>
      </c>
      <c r="BQ99" s="36">
        <f t="shared" ref="BQ99:BQ162" si="126">BQ98+BP98</f>
        <v>1</v>
      </c>
      <c r="BR99" s="2">
        <f t="shared" si="69"/>
        <v>-5</v>
      </c>
      <c r="BS99">
        <v>0</v>
      </c>
      <c r="BT99" s="37">
        <f t="shared" ref="BT99:BT162" si="127">IF($B$31=24,(-1*BC99*(0.082058*(20+273.15))/(0.082058*293.15))*24.06*1000,(-1*BC99*(0.082058*(20+273.15))/(0.082058*293.15))*24.06*1000/24)</f>
        <v>1.1181711909817579E-2</v>
      </c>
      <c r="BU99" s="34">
        <f t="shared" si="105"/>
        <v>1.0872039460696818</v>
      </c>
      <c r="BV99" s="34">
        <f t="shared" si="106"/>
        <v>6.079756985577772</v>
      </c>
      <c r="BW99" s="34">
        <f t="shared" si="107"/>
        <v>1.0872039460696818</v>
      </c>
      <c r="BX99" s="34">
        <f t="shared" si="108"/>
        <v>6.079756985577772</v>
      </c>
      <c r="BY99" s="34">
        <f t="shared" si="109"/>
        <v>0</v>
      </c>
      <c r="BZ99" s="36">
        <f t="shared" ref="BZ99:BZ162" si="128">BC99*-1</f>
        <v>1.115382734146392E-5</v>
      </c>
      <c r="CA99" s="34">
        <f t="shared" ref="CA99:CA162" si="129">BT99/AZ99</f>
        <v>1.8391708642866024E-3</v>
      </c>
    </row>
    <row r="100" spans="1:79" ht="13.2" x14ac:dyDescent="0.25">
      <c r="A100" s="75">
        <f t="shared" si="110"/>
        <v>0.18082191780821902</v>
      </c>
      <c r="B100" s="34">
        <f t="shared" si="111"/>
        <v>65.999999999999943</v>
      </c>
      <c r="C100">
        <f t="shared" si="112"/>
        <v>15</v>
      </c>
      <c r="D100" s="35">
        <f t="shared" si="70"/>
        <v>3000</v>
      </c>
      <c r="E100" s="27">
        <v>0</v>
      </c>
      <c r="F100" s="64">
        <f t="shared" si="113"/>
        <v>0.46593146951268899</v>
      </c>
      <c r="G100" s="34">
        <v>0</v>
      </c>
      <c r="H100" s="34">
        <f t="shared" si="71"/>
        <v>1</v>
      </c>
      <c r="I100" s="34">
        <f t="shared" si="114"/>
        <v>6192.2292298236371</v>
      </c>
      <c r="J100" s="34">
        <f t="shared" si="72"/>
        <v>0</v>
      </c>
      <c r="K100" s="34">
        <f t="shared" si="73"/>
        <v>0</v>
      </c>
      <c r="L100" s="36">
        <f t="shared" ref="L100:L163" si="130">IF(L99+K100&gt;$F$28*W100,$F$28*W100,L99+K100)</f>
        <v>0</v>
      </c>
      <c r="M100" s="34">
        <f t="shared" si="74"/>
        <v>52.228002934779802</v>
      </c>
      <c r="N100" s="34">
        <f t="shared" si="115"/>
        <v>0</v>
      </c>
      <c r="O100" s="34">
        <f t="shared" si="75"/>
        <v>4.9430669600601176</v>
      </c>
      <c r="P100">
        <f t="shared" si="116"/>
        <v>0.19243021393866461</v>
      </c>
      <c r="Q100" s="36">
        <f t="shared" si="76"/>
        <v>19.336570912405339</v>
      </c>
      <c r="R100" s="34">
        <f t="shared" si="77"/>
        <v>5.3344457869181827</v>
      </c>
      <c r="S100" s="34">
        <f t="shared" si="78"/>
        <v>14.002125125487158</v>
      </c>
      <c r="T100" s="36">
        <f t="shared" si="117"/>
        <v>-51239.668613429763</v>
      </c>
      <c r="U100" s="36">
        <f t="shared" si="79"/>
        <v>1129575.4101896894</v>
      </c>
      <c r="V100" s="36">
        <f t="shared" si="80"/>
        <v>1.7487886547680686E-3</v>
      </c>
      <c r="W100" s="68">
        <f t="shared" si="81"/>
        <v>3.8929315644213786E-2</v>
      </c>
      <c r="X100">
        <f t="shared" si="82"/>
        <v>1.1037456647710844</v>
      </c>
      <c r="Y100">
        <f t="shared" si="83"/>
        <v>1.5373874768040686E-2</v>
      </c>
      <c r="Z100" s="34">
        <f t="shared" si="84"/>
        <v>6.2394342047891618E-4</v>
      </c>
      <c r="AA100" s="36">
        <f t="shared" si="85"/>
        <v>4.4922152517417754E-2</v>
      </c>
      <c r="AB100" s="34">
        <f t="shared" si="86"/>
        <v>1.7719373785567562E-3</v>
      </c>
      <c r="AC100" s="36">
        <f t="shared" si="87"/>
        <v>0.18911176476736805</v>
      </c>
      <c r="AD100" s="34">
        <f t="shared" si="88"/>
        <v>4.9529038082121497</v>
      </c>
      <c r="AE100">
        <f t="shared" si="118"/>
        <v>106.72598651392504</v>
      </c>
      <c r="AF100" s="36">
        <f t="shared" si="119"/>
        <v>4.9529038082121497</v>
      </c>
      <c r="AG100" s="34">
        <f t="shared" si="89"/>
        <v>0</v>
      </c>
      <c r="AH100">
        <f t="shared" ref="AH100:AH163" si="131">IF(AH99&lt;0,0,AH99*$D$28+AG100-AI99)</f>
        <v>0</v>
      </c>
      <c r="AI100" s="29">
        <f t="shared" si="120"/>
        <v>0</v>
      </c>
      <c r="AJ100">
        <f t="shared" si="121"/>
        <v>0</v>
      </c>
      <c r="AK100" s="36">
        <f t="shared" ref="AK100:AK163" si="132">-1*AR99</f>
        <v>-0.35930011109869947</v>
      </c>
      <c r="AL100" s="36">
        <f t="shared" si="122"/>
        <v>5.0771568008202437E-3</v>
      </c>
      <c r="AM100" s="36">
        <f t="shared" si="123"/>
        <v>9.4832341462436034E-2</v>
      </c>
      <c r="AN100" s="37">
        <f t="shared" ref="AN100:AN163" si="133">AN99+AK99</f>
        <v>841.95441556762398</v>
      </c>
      <c r="AO100" s="36">
        <f t="shared" ref="AO100:AO163" si="134">AO99+AL99</f>
        <v>0.33891614382460911</v>
      </c>
      <c r="AP100" s="36">
        <f t="shared" ref="AP100:AP163" si="135">AP99+AM99</f>
        <v>2.043462903362399</v>
      </c>
      <c r="AQ100" s="74">
        <f t="shared" si="90"/>
        <v>332.50267905131977</v>
      </c>
      <c r="AR100" s="73">
        <f t="shared" si="91"/>
        <v>0.37023377931091994</v>
      </c>
      <c r="AS100" s="72">
        <f t="shared" si="124"/>
        <v>3.8929315644213786E-2</v>
      </c>
      <c r="AT100" s="37">
        <f t="shared" si="92"/>
        <v>1129575.4101896894</v>
      </c>
      <c r="AU100" s="37">
        <f t="shared" si="93"/>
        <v>106.72598651392504</v>
      </c>
      <c r="AV100" s="34">
        <f t="shared" si="94"/>
        <v>0</v>
      </c>
      <c r="AW100" s="34">
        <f t="shared" si="95"/>
        <v>0</v>
      </c>
      <c r="AX100" s="37">
        <f t="shared" si="96"/>
        <v>6.0400516363475791</v>
      </c>
      <c r="AY100" s="7">
        <f t="shared" si="97"/>
        <v>6.0789809519917926</v>
      </c>
      <c r="AZ100" s="37">
        <f t="shared" si="98"/>
        <v>6.0789809519917926</v>
      </c>
      <c r="BA100" s="2">
        <f>BE100*'mass balance'!$B$17+BF100*'mass balance'!$C$17+BG100*'mass balance'!$D$17+BH100*'mass balance'!$E$17</f>
        <v>9.062282681670866E-6</v>
      </c>
      <c r="BB100" s="2">
        <f>BE100*'mass balance'!$B$18+BF100*'mass balance'!$C$18+BG100*'mass balance'!$D$18+BH100*'mass balance'!$E$18</f>
        <v>9.201702415235035E-6</v>
      </c>
      <c r="BC100" s="2">
        <f>BE100*'mass balance'!$B$19+BF100*'mass balance'!$C$19+BG100*'mass balance'!$D$19+BH100*'mass balance'!$E$19</f>
        <v>-1.1502128019043794E-5</v>
      </c>
      <c r="BD100" s="2">
        <f>BE100*'mass balance'!$B$20+BF100*'mass balance'!$C$20+BG100*'mass balance'!$D$20+BH100*'mass balance'!$E$20</f>
        <v>4.1825920069250152E-7</v>
      </c>
      <c r="BE100" s="2">
        <f>N100*'mass balance'!$H$11+R100*'mass balance'!$I$11+S100*'mass balance'!$J$11</f>
        <v>0</v>
      </c>
      <c r="BF100" s="2">
        <f>N100*'mass balance'!$H$12+R100*'mass balance'!$I$12+S100*'mass balance'!$J$12</f>
        <v>2.2185336681082731E-5</v>
      </c>
      <c r="BG100" s="2">
        <f>N100*'mass balance'!$H$13+R100*'mass balance'!$I$13+S100*'mass balance'!$J$13</f>
        <v>-3.3338915366216106E-5</v>
      </c>
      <c r="BH100" s="2">
        <f>N100*'mass balance'!$H$14+R100*'mass balance'!$I$14+S100*'mass balance'!$J$14</f>
        <v>0</v>
      </c>
      <c r="BI100" s="36">
        <f t="shared" si="99"/>
        <v>7.8325413151257937E-20</v>
      </c>
      <c r="BJ100" s="36">
        <f t="shared" si="100"/>
        <v>1.1452104561736438E-20</v>
      </c>
      <c r="BK100" s="36">
        <f t="shared" si="101"/>
        <v>0</v>
      </c>
      <c r="BL100" s="36">
        <f t="shared" si="102"/>
        <v>0</v>
      </c>
      <c r="BM100" s="36">
        <f t="shared" ref="BM100:BM163" si="136">BM99+BL99</f>
        <v>0</v>
      </c>
      <c r="BN100" s="36">
        <f t="shared" ca="1" si="103"/>
        <v>0.70616298694206647</v>
      </c>
      <c r="BO100" s="36">
        <f t="shared" ca="1" si="125"/>
        <v>1</v>
      </c>
      <c r="BP100" s="36">
        <f t="shared" si="104"/>
        <v>0</v>
      </c>
      <c r="BQ100" s="36">
        <f t="shared" si="126"/>
        <v>1</v>
      </c>
      <c r="BR100" s="2">
        <f t="shared" ref="BR100:BR163" si="137">IF(AJ100-AJ99&lt;-10000,$N$28*0.7,-5)</f>
        <v>-5</v>
      </c>
      <c r="BS100">
        <v>0</v>
      </c>
      <c r="BT100" s="37">
        <f t="shared" si="127"/>
        <v>1.1530883339091401E-2</v>
      </c>
      <c r="BU100" s="34">
        <f t="shared" si="105"/>
        <v>1.1037456647710844</v>
      </c>
      <c r="BV100" s="34">
        <f t="shared" si="106"/>
        <v>6.0789809519917926</v>
      </c>
      <c r="BW100" s="34">
        <f t="shared" si="107"/>
        <v>1.1037456647710844</v>
      </c>
      <c r="BX100" s="34">
        <f t="shared" si="108"/>
        <v>6.0789809519917926</v>
      </c>
      <c r="BY100" s="34">
        <f t="shared" si="109"/>
        <v>0</v>
      </c>
      <c r="BZ100" s="36">
        <f t="shared" si="128"/>
        <v>1.1502128019043794E-5</v>
      </c>
      <c r="CA100" s="34">
        <f t="shared" si="129"/>
        <v>1.8968447886505188E-3</v>
      </c>
    </row>
    <row r="101" spans="1:79" ht="13.2" x14ac:dyDescent="0.25">
      <c r="A101" s="75">
        <f t="shared" si="110"/>
        <v>0.18356164383561627</v>
      </c>
      <c r="B101" s="34">
        <f t="shared" si="111"/>
        <v>66.999999999999943</v>
      </c>
      <c r="C101">
        <f t="shared" si="112"/>
        <v>15</v>
      </c>
      <c r="D101" s="35">
        <f t="shared" si="70"/>
        <v>3000</v>
      </c>
      <c r="E101" s="27">
        <v>0</v>
      </c>
      <c r="F101" s="64">
        <f t="shared" si="113"/>
        <v>0.46593146951268899</v>
      </c>
      <c r="G101" s="34">
        <v>0</v>
      </c>
      <c r="H101" s="34">
        <f t="shared" si="71"/>
        <v>1</v>
      </c>
      <c r="I101" s="34">
        <f t="shared" si="114"/>
        <v>6192.2292298236371</v>
      </c>
      <c r="J101" s="34">
        <f t="shared" si="72"/>
        <v>0</v>
      </c>
      <c r="K101" s="34">
        <f t="shared" si="73"/>
        <v>0</v>
      </c>
      <c r="L101" s="36">
        <f t="shared" si="130"/>
        <v>0</v>
      </c>
      <c r="M101" s="34">
        <f t="shared" si="74"/>
        <v>52.228002934779802</v>
      </c>
      <c r="N101" s="34">
        <f t="shared" si="115"/>
        <v>0</v>
      </c>
      <c r="O101" s="34">
        <f t="shared" si="75"/>
        <v>4.9430669600601176</v>
      </c>
      <c r="P101">
        <f t="shared" si="116"/>
        <v>0.20120855747103081</v>
      </c>
      <c r="Q101" s="36">
        <f t="shared" si="76"/>
        <v>19.915532519061887</v>
      </c>
      <c r="R101" s="34">
        <f t="shared" si="77"/>
        <v>5.4996971316588033</v>
      </c>
      <c r="S101" s="34">
        <f t="shared" si="78"/>
        <v>14.415835387403082</v>
      </c>
      <c r="T101" s="36">
        <f t="shared" si="117"/>
        <v>-48260.301035184435</v>
      </c>
      <c r="U101" s="36">
        <f t="shared" si="79"/>
        <v>1079833.1905747438</v>
      </c>
      <c r="V101" s="36">
        <f t="shared" si="80"/>
        <v>1.8007688279510102E-3</v>
      </c>
      <c r="W101" s="68">
        <f t="shared" si="81"/>
        <v>4.0705205714749962E-2</v>
      </c>
      <c r="X101">
        <f t="shared" si="82"/>
        <v>1.1202804032613478</v>
      </c>
      <c r="Y101">
        <f t="shared" si="83"/>
        <v>1.5373874768040686E-2</v>
      </c>
      <c r="Z101" s="34">
        <f t="shared" si="84"/>
        <v>6.2394342047891618E-4</v>
      </c>
      <c r="AA101" s="36">
        <f t="shared" si="85"/>
        <v>4.4239275943481662E-2</v>
      </c>
      <c r="AB101" s="34">
        <f t="shared" si="86"/>
        <v>1.7719373785567562E-3</v>
      </c>
      <c r="AC101" s="36">
        <f t="shared" si="87"/>
        <v>0.19788800015753524</v>
      </c>
      <c r="AD101" s="34">
        <f t="shared" si="88"/>
        <v>5.1006005740302376</v>
      </c>
      <c r="AE101">
        <f t="shared" si="118"/>
        <v>111.67889032213718</v>
      </c>
      <c r="AF101" s="36">
        <f t="shared" si="119"/>
        <v>5.1006005740302376</v>
      </c>
      <c r="AG101" s="34">
        <f t="shared" si="89"/>
        <v>0</v>
      </c>
      <c r="AH101">
        <f t="shared" si="131"/>
        <v>0</v>
      </c>
      <c r="AI101" s="29">
        <f t="shared" si="120"/>
        <v>0</v>
      </c>
      <c r="AJ101">
        <f t="shared" si="121"/>
        <v>0</v>
      </c>
      <c r="AK101" s="36">
        <f t="shared" si="132"/>
        <v>-0.37023377931091994</v>
      </c>
      <c r="AL101" s="36">
        <f t="shared" si="122"/>
        <v>5.0749475678347278E-3</v>
      </c>
      <c r="AM101" s="36">
        <f t="shared" si="123"/>
        <v>9.7660264368133312E-2</v>
      </c>
      <c r="AN101" s="37">
        <f t="shared" si="133"/>
        <v>841.59511545652526</v>
      </c>
      <c r="AO101" s="36">
        <f t="shared" si="134"/>
        <v>0.34399330062542938</v>
      </c>
      <c r="AP101" s="36">
        <f t="shared" si="135"/>
        <v>2.1382952448248349</v>
      </c>
      <c r="AQ101" s="74">
        <f t="shared" si="90"/>
        <v>317.86052135672986</v>
      </c>
      <c r="AR101" s="73">
        <f t="shared" si="91"/>
        <v>0.38131905108322062</v>
      </c>
      <c r="AS101" s="72">
        <f t="shared" si="124"/>
        <v>4.0705205714749962E-2</v>
      </c>
      <c r="AT101" s="37">
        <f t="shared" si="92"/>
        <v>1079833.1905747438</v>
      </c>
      <c r="AU101" s="37">
        <f t="shared" si="93"/>
        <v>111.67889032213718</v>
      </c>
      <c r="AV101" s="34">
        <f t="shared" si="94"/>
        <v>0</v>
      </c>
      <c r="AW101" s="34">
        <f t="shared" si="95"/>
        <v>0</v>
      </c>
      <c r="AX101" s="37">
        <f t="shared" si="96"/>
        <v>6.0374740725461953</v>
      </c>
      <c r="AY101" s="7">
        <f t="shared" si="97"/>
        <v>6.0781792782609454</v>
      </c>
      <c r="AZ101" s="37">
        <f t="shared" si="98"/>
        <v>6.0781792782609454</v>
      </c>
      <c r="BA101" s="2">
        <f>BE101*'mass balance'!$B$17+BF101*'mass balance'!$C$17+BG101*'mass balance'!$D$17+BH101*'mass balance'!$E$17</f>
        <v>9.3407395993896889E-6</v>
      </c>
      <c r="BB101" s="2">
        <f>BE101*'mass balance'!$B$18+BF101*'mass balance'!$C$18+BG101*'mass balance'!$D$18+BH101*'mass balance'!$E$18</f>
        <v>9.4844432855341436E-6</v>
      </c>
      <c r="BC101" s="2">
        <f>BE101*'mass balance'!$B$19+BF101*'mass balance'!$C$19+BG101*'mass balance'!$D$19+BH101*'mass balance'!$E$19</f>
        <v>-1.1855554106917682E-5</v>
      </c>
      <c r="BD101" s="2">
        <f>BE101*'mass balance'!$B$20+BF101*'mass balance'!$C$20+BG101*'mass balance'!$D$20+BH101*'mass balance'!$E$20</f>
        <v>4.3111105843337019E-7</v>
      </c>
      <c r="BE101" s="2">
        <f>N101*'mass balance'!$H$11+R101*'mass balance'!$I$11+S101*'mass balance'!$J$11</f>
        <v>0</v>
      </c>
      <c r="BF101" s="2">
        <f>N101*'mass balance'!$H$12+R101*'mass balance'!$I$12+S101*'mass balance'!$J$12</f>
        <v>2.2840830141308781E-5</v>
      </c>
      <c r="BG101" s="2">
        <f>N101*'mass balance'!$H$13+R101*'mass balance'!$I$13+S101*'mass balance'!$J$13</f>
        <v>-3.4337125032865321E-5</v>
      </c>
      <c r="BH101" s="2">
        <f>N101*'mass balance'!$H$14+R101*'mass balance'!$I$14+S101*'mass balance'!$J$14</f>
        <v>0</v>
      </c>
      <c r="BI101" s="36">
        <f t="shared" si="99"/>
        <v>7.8325413151257937E-20</v>
      </c>
      <c r="BJ101" s="36">
        <f t="shared" si="100"/>
        <v>1.1280402162959157E-20</v>
      </c>
      <c r="BK101" s="36">
        <f t="shared" si="101"/>
        <v>0</v>
      </c>
      <c r="BL101" s="36">
        <f t="shared" si="102"/>
        <v>0</v>
      </c>
      <c r="BM101" s="36">
        <f t="shared" si="136"/>
        <v>0</v>
      </c>
      <c r="BN101" s="36">
        <f t="shared" ca="1" si="103"/>
        <v>0.77129268710414234</v>
      </c>
      <c r="BO101" s="36">
        <f t="shared" ca="1" si="125"/>
        <v>1</v>
      </c>
      <c r="BP101" s="36">
        <f t="shared" si="104"/>
        <v>0</v>
      </c>
      <c r="BQ101" s="36">
        <f t="shared" si="126"/>
        <v>1</v>
      </c>
      <c r="BR101" s="2">
        <f t="shared" si="137"/>
        <v>-5</v>
      </c>
      <c r="BS101">
        <v>0</v>
      </c>
      <c r="BT101" s="37">
        <f t="shared" si="127"/>
        <v>1.1885192992184978E-2</v>
      </c>
      <c r="BU101" s="34">
        <f t="shared" si="105"/>
        <v>1.1202804032613478</v>
      </c>
      <c r="BV101" s="34">
        <f t="shared" si="106"/>
        <v>6.0781792782609454</v>
      </c>
      <c r="BW101" s="34">
        <f t="shared" si="107"/>
        <v>1.1202804032613478</v>
      </c>
      <c r="BX101" s="34">
        <f t="shared" si="108"/>
        <v>6.0781792782609454</v>
      </c>
      <c r="BY101" s="34">
        <f t="shared" si="109"/>
        <v>0</v>
      </c>
      <c r="BZ101" s="36">
        <f t="shared" si="128"/>
        <v>1.1855554106917682E-5</v>
      </c>
      <c r="CA101" s="34">
        <f t="shared" si="129"/>
        <v>1.9553870407694692E-3</v>
      </c>
    </row>
    <row r="102" spans="1:79" ht="13.2" x14ac:dyDescent="0.25">
      <c r="A102" s="75">
        <f t="shared" si="110"/>
        <v>0.18630136986301352</v>
      </c>
      <c r="B102" s="34">
        <f t="shared" si="111"/>
        <v>67.999999999999929</v>
      </c>
      <c r="C102">
        <f t="shared" si="112"/>
        <v>15</v>
      </c>
      <c r="D102" s="35">
        <f t="shared" si="70"/>
        <v>3000</v>
      </c>
      <c r="E102" s="27">
        <v>0</v>
      </c>
      <c r="F102" s="64">
        <f t="shared" si="113"/>
        <v>0.46593146951268899</v>
      </c>
      <c r="G102" s="34">
        <v>0</v>
      </c>
      <c r="H102" s="34">
        <f t="shared" si="71"/>
        <v>1</v>
      </c>
      <c r="I102" s="34">
        <f t="shared" si="114"/>
        <v>6192.2292298236371</v>
      </c>
      <c r="J102" s="34">
        <f t="shared" si="72"/>
        <v>0</v>
      </c>
      <c r="K102" s="34">
        <f t="shared" si="73"/>
        <v>0</v>
      </c>
      <c r="L102" s="36">
        <f t="shared" si="130"/>
        <v>0</v>
      </c>
      <c r="M102" s="34">
        <f t="shared" si="74"/>
        <v>52.228002934779802</v>
      </c>
      <c r="N102" s="34">
        <f t="shared" si="115"/>
        <v>0</v>
      </c>
      <c r="O102" s="34">
        <f t="shared" si="75"/>
        <v>4.9430669600601176</v>
      </c>
      <c r="P102">
        <f t="shared" si="116"/>
        <v>0.21024589886086942</v>
      </c>
      <c r="Q102" s="36">
        <f t="shared" si="76"/>
        <v>20.50236072131181</v>
      </c>
      <c r="R102" s="34">
        <f t="shared" si="77"/>
        <v>5.6673769195856538</v>
      </c>
      <c r="S102" s="34">
        <f t="shared" si="78"/>
        <v>14.834983801726157</v>
      </c>
      <c r="T102" s="36">
        <f t="shared" si="117"/>
        <v>-45494.351913884653</v>
      </c>
      <c r="U102" s="36">
        <f t="shared" si="79"/>
        <v>1032962.344553525</v>
      </c>
      <c r="V102" s="36">
        <f t="shared" si="80"/>
        <v>1.8534376410296106E-3</v>
      </c>
      <c r="W102" s="68">
        <f t="shared" si="81"/>
        <v>4.25334919716144E-2</v>
      </c>
      <c r="X102">
        <f t="shared" si="82"/>
        <v>1.1368079469591093</v>
      </c>
      <c r="Y102">
        <f t="shared" si="83"/>
        <v>1.5373874768040686E-2</v>
      </c>
      <c r="Z102" s="34">
        <f t="shared" si="84"/>
        <v>6.2394342047891618E-4</v>
      </c>
      <c r="AA102" s="36">
        <f t="shared" si="85"/>
        <v>4.3575957559904566E-2</v>
      </c>
      <c r="AB102" s="34">
        <f t="shared" si="86"/>
        <v>1.7719373785567562E-3</v>
      </c>
      <c r="AC102" s="36">
        <f t="shared" si="87"/>
        <v>0.20692594496774747</v>
      </c>
      <c r="AD102" s="34">
        <f t="shared" si="88"/>
        <v>5.2502050757570373</v>
      </c>
      <c r="AE102">
        <f t="shared" si="118"/>
        <v>116.77949089616742</v>
      </c>
      <c r="AF102" s="36">
        <f t="shared" si="119"/>
        <v>5.2502050757570373</v>
      </c>
      <c r="AG102" s="34">
        <f t="shared" si="89"/>
        <v>0</v>
      </c>
      <c r="AH102">
        <f t="shared" si="131"/>
        <v>0</v>
      </c>
      <c r="AI102" s="29">
        <f t="shared" si="120"/>
        <v>0</v>
      </c>
      <c r="AJ102">
        <f t="shared" si="121"/>
        <v>0</v>
      </c>
      <c r="AK102" s="36">
        <f t="shared" si="132"/>
        <v>-0.38131905108322062</v>
      </c>
      <c r="AL102" s="36">
        <f t="shared" si="122"/>
        <v>5.0726715163591386E-3</v>
      </c>
      <c r="AM102" s="36">
        <f t="shared" si="123"/>
        <v>0.10052471434363054</v>
      </c>
      <c r="AN102" s="37">
        <f t="shared" si="133"/>
        <v>841.2248816772144</v>
      </c>
      <c r="AO102" s="36">
        <f t="shared" si="134"/>
        <v>0.3490682481932641</v>
      </c>
      <c r="AP102" s="36">
        <f t="shared" si="135"/>
        <v>2.2359555091929684</v>
      </c>
      <c r="AQ102" s="74">
        <f t="shared" si="90"/>
        <v>304.06358338262856</v>
      </c>
      <c r="AR102" s="73">
        <f t="shared" si="91"/>
        <v>0.39255494311958133</v>
      </c>
      <c r="AS102" s="72">
        <f t="shared" si="124"/>
        <v>4.25334919716144E-2</v>
      </c>
      <c r="AT102" s="37">
        <f t="shared" si="92"/>
        <v>1032962.344553525</v>
      </c>
      <c r="AU102" s="37">
        <f t="shared" si="93"/>
        <v>116.77949089616742</v>
      </c>
      <c r="AV102" s="34">
        <f t="shared" si="94"/>
        <v>0</v>
      </c>
      <c r="AW102" s="34">
        <f t="shared" si="95"/>
        <v>0</v>
      </c>
      <c r="AX102" s="37">
        <f t="shared" si="96"/>
        <v>6.0348180722886866</v>
      </c>
      <c r="AY102" s="7">
        <f t="shared" si="97"/>
        <v>6.0773515642603009</v>
      </c>
      <c r="AZ102" s="37">
        <f t="shared" si="98"/>
        <v>6.0773515642603009</v>
      </c>
      <c r="BA102" s="2">
        <f>BE102*'mass balance'!$B$17+BF102*'mass balance'!$C$17+BG102*'mass balance'!$D$17+BH102*'mass balance'!$E$17</f>
        <v>9.6232157462987889E-6</v>
      </c>
      <c r="BB102" s="2">
        <f>BE102*'mass balance'!$B$18+BF102*'mass balance'!$C$18+BG102*'mass balance'!$D$18+BH102*'mass balance'!$E$18</f>
        <v>9.7712652193187716E-6</v>
      </c>
      <c r="BC102" s="2">
        <f>BE102*'mass balance'!$B$19+BF102*'mass balance'!$C$19+BG102*'mass balance'!$D$19+BH102*'mass balance'!$E$19</f>
        <v>-1.221408152414846E-5</v>
      </c>
      <c r="BD102" s="2">
        <f>BE102*'mass balance'!$B$20+BF102*'mass balance'!$C$20+BG102*'mass balance'!$D$20+BH102*'mass balance'!$E$20</f>
        <v>4.441484190599441E-7</v>
      </c>
      <c r="BE102" s="2">
        <f>N102*'mass balance'!$H$11+R102*'mass balance'!$I$11+S102*'mass balance'!$J$11</f>
        <v>0</v>
      </c>
      <c r="BF102" s="2">
        <f>N102*'mass balance'!$H$12+R102*'mass balance'!$I$12+S102*'mass balance'!$J$12</f>
        <v>2.3504939953766684E-5</v>
      </c>
      <c r="BG102" s="2">
        <f>N102*'mass balance'!$H$13+R102*'mass balance'!$I$13+S102*'mass balance'!$J$13</f>
        <v>-3.5348897795365193E-5</v>
      </c>
      <c r="BH102" s="2">
        <f>N102*'mass balance'!$H$14+R102*'mass balance'!$I$14+S102*'mass balance'!$J$14</f>
        <v>0</v>
      </c>
      <c r="BI102" s="36">
        <f t="shared" si="99"/>
        <v>7.8325413151257937E-20</v>
      </c>
      <c r="BJ102" s="36">
        <f t="shared" si="100"/>
        <v>1.1113617473074769E-20</v>
      </c>
      <c r="BK102" s="36">
        <f t="shared" si="101"/>
        <v>0</v>
      </c>
      <c r="BL102" s="36">
        <f t="shared" si="102"/>
        <v>0</v>
      </c>
      <c r="BM102" s="36">
        <f t="shared" si="136"/>
        <v>0</v>
      </c>
      <c r="BN102" s="36">
        <f t="shared" ca="1" si="103"/>
        <v>0.55284709735110804</v>
      </c>
      <c r="BO102" s="36">
        <f t="shared" ca="1" si="125"/>
        <v>1</v>
      </c>
      <c r="BP102" s="36">
        <f t="shared" si="104"/>
        <v>0</v>
      </c>
      <c r="BQ102" s="36">
        <f t="shared" si="126"/>
        <v>1</v>
      </c>
      <c r="BR102" s="2">
        <f t="shared" si="137"/>
        <v>-5</v>
      </c>
      <c r="BS102">
        <v>0</v>
      </c>
      <c r="BT102" s="37">
        <f t="shared" si="127"/>
        <v>1.2244616727958832E-2</v>
      </c>
      <c r="BU102" s="34">
        <f t="shared" si="105"/>
        <v>1.1368079469591093</v>
      </c>
      <c r="BV102" s="34">
        <f t="shared" si="106"/>
        <v>6.0773515642603009</v>
      </c>
      <c r="BW102" s="34">
        <f t="shared" si="107"/>
        <v>1.1368079469591093</v>
      </c>
      <c r="BX102" s="34">
        <f t="shared" si="108"/>
        <v>6.0773515642603009</v>
      </c>
      <c r="BY102" s="34">
        <f t="shared" si="109"/>
        <v>0</v>
      </c>
      <c r="BZ102" s="36">
        <f t="shared" si="128"/>
        <v>1.221408152414846E-5</v>
      </c>
      <c r="CA102" s="34">
        <f t="shared" si="129"/>
        <v>2.0147948655738455E-3</v>
      </c>
    </row>
    <row r="103" spans="1:79" ht="13.2" x14ac:dyDescent="0.25">
      <c r="A103" s="75">
        <f t="shared" si="110"/>
        <v>0.18904109589041077</v>
      </c>
      <c r="B103" s="34">
        <f t="shared" si="111"/>
        <v>68.999999999999929</v>
      </c>
      <c r="C103">
        <f t="shared" si="112"/>
        <v>15</v>
      </c>
      <c r="D103" s="35">
        <f t="shared" si="70"/>
        <v>3000</v>
      </c>
      <c r="E103" s="27">
        <v>0</v>
      </c>
      <c r="F103" s="64">
        <f t="shared" si="113"/>
        <v>0.46593146951268899</v>
      </c>
      <c r="G103" s="34">
        <v>0</v>
      </c>
      <c r="H103" s="34">
        <f t="shared" si="71"/>
        <v>1</v>
      </c>
      <c r="I103" s="34">
        <f t="shared" si="114"/>
        <v>6192.2292298236371</v>
      </c>
      <c r="J103" s="34">
        <f t="shared" si="72"/>
        <v>0</v>
      </c>
      <c r="K103" s="34">
        <f t="shared" si="73"/>
        <v>0</v>
      </c>
      <c r="L103" s="36">
        <f t="shared" si="130"/>
        <v>0</v>
      </c>
      <c r="M103" s="34">
        <f t="shared" si="74"/>
        <v>52.228002934779802</v>
      </c>
      <c r="N103" s="34">
        <f t="shared" si="115"/>
        <v>0</v>
      </c>
      <c r="O103" s="34">
        <f t="shared" si="75"/>
        <v>4.9430669600601176</v>
      </c>
      <c r="P103">
        <f t="shared" si="116"/>
        <v>0.21954564467501397</v>
      </c>
      <c r="Q103" s="36">
        <f t="shared" si="76"/>
        <v>21.09700255132617</v>
      </c>
      <c r="R103" s="34">
        <f t="shared" si="77"/>
        <v>5.8374744782158956</v>
      </c>
      <c r="S103" s="34">
        <f t="shared" si="78"/>
        <v>15.259528073110271</v>
      </c>
      <c r="T103" s="36">
        <f t="shared" si="117"/>
        <v>-42923.736412645645</v>
      </c>
      <c r="U103" s="36">
        <f t="shared" si="79"/>
        <v>988758.6389182657</v>
      </c>
      <c r="V103" s="36">
        <f t="shared" si="80"/>
        <v>1.9067898070901596E-3</v>
      </c>
      <c r="W103" s="68">
        <f t="shared" si="81"/>
        <v>4.4414863575375045E-2</v>
      </c>
      <c r="X103">
        <f t="shared" si="82"/>
        <v>1.153328078257094</v>
      </c>
      <c r="Y103">
        <f t="shared" si="83"/>
        <v>1.5373874768040686E-2</v>
      </c>
      <c r="Z103" s="34">
        <f t="shared" si="84"/>
        <v>6.2394342047891618E-4</v>
      </c>
      <c r="AA103" s="36">
        <f t="shared" si="85"/>
        <v>4.2931344455312971E-2</v>
      </c>
      <c r="AB103" s="34">
        <f t="shared" si="86"/>
        <v>1.7719373785567562E-3</v>
      </c>
      <c r="AC103" s="36">
        <f t="shared" si="87"/>
        <v>0.21622897958656975</v>
      </c>
      <c r="AD103" s="34">
        <f t="shared" si="88"/>
        <v>5.4016998539543115</v>
      </c>
      <c r="AE103">
        <f t="shared" si="118"/>
        <v>122.02969597192445</v>
      </c>
      <c r="AF103" s="36">
        <f t="shared" si="119"/>
        <v>5.4016998539543115</v>
      </c>
      <c r="AG103" s="34">
        <f t="shared" si="89"/>
        <v>0</v>
      </c>
      <c r="AH103">
        <f t="shared" si="131"/>
        <v>0</v>
      </c>
      <c r="AI103" s="29">
        <f t="shared" si="120"/>
        <v>0</v>
      </c>
      <c r="AJ103">
        <f t="shared" si="121"/>
        <v>0</v>
      </c>
      <c r="AK103" s="36">
        <f t="shared" si="132"/>
        <v>-0.39255494311958133</v>
      </c>
      <c r="AL103" s="36">
        <f t="shared" si="122"/>
        <v>5.0703277229266364E-3</v>
      </c>
      <c r="AM103" s="36">
        <f t="shared" si="123"/>
        <v>0.10342535709626374</v>
      </c>
      <c r="AN103" s="37">
        <f t="shared" si="133"/>
        <v>840.84356262613119</v>
      </c>
      <c r="AO103" s="36">
        <f t="shared" si="134"/>
        <v>0.35414091970962325</v>
      </c>
      <c r="AP103" s="36">
        <f t="shared" si="135"/>
        <v>2.3364802235365989</v>
      </c>
      <c r="AQ103" s="74">
        <f t="shared" si="90"/>
        <v>291.05174688624851</v>
      </c>
      <c r="AR103" s="73">
        <f t="shared" si="91"/>
        <v>0.40394044125468959</v>
      </c>
      <c r="AS103" s="72">
        <f t="shared" si="124"/>
        <v>4.4414863575375045E-2</v>
      </c>
      <c r="AT103" s="37">
        <f t="shared" si="92"/>
        <v>988758.6389182657</v>
      </c>
      <c r="AU103" s="37">
        <f t="shared" si="93"/>
        <v>122.02969597192445</v>
      </c>
      <c r="AV103" s="34">
        <f t="shared" si="94"/>
        <v>0</v>
      </c>
      <c r="AW103" s="34">
        <f t="shared" si="95"/>
        <v>0</v>
      </c>
      <c r="AX103" s="37">
        <f t="shared" si="96"/>
        <v>6.0320825479944027</v>
      </c>
      <c r="AY103" s="7">
        <f t="shared" si="97"/>
        <v>6.0764974115697781</v>
      </c>
      <c r="AZ103" s="37">
        <f t="shared" si="98"/>
        <v>6.0764974115697781</v>
      </c>
      <c r="BA103" s="2">
        <f>BE103*'mass balance'!$B$17+BF103*'mass balance'!$C$17+BG103*'mass balance'!$D$17+BH103*'mass balance'!$E$17</f>
        <v>9.9096913705393228E-6</v>
      </c>
      <c r="BB103" s="2">
        <f>BE103*'mass balance'!$B$18+BF103*'mass balance'!$C$18+BG103*'mass balance'!$D$18+BH103*'mass balance'!$E$18</f>
        <v>1.0062148160855312E-5</v>
      </c>
      <c r="BC103" s="2">
        <f>BE103*'mass balance'!$B$19+BF103*'mass balance'!$C$19+BG103*'mass balance'!$D$19+BH103*'mass balance'!$E$19</f>
        <v>-1.2577685201069141E-5</v>
      </c>
      <c r="BD103" s="2">
        <f>BE103*'mass balance'!$B$20+BF103*'mass balance'!$C$20+BG103*'mass balance'!$D$20+BH103*'mass balance'!$E$20</f>
        <v>4.5737037094796872E-7</v>
      </c>
      <c r="BE103" s="2">
        <f>N103*'mass balance'!$H$11+R103*'mass balance'!$I$11+S103*'mass balance'!$J$11</f>
        <v>0</v>
      </c>
      <c r="BF103" s="2">
        <f>N103*'mass balance'!$H$12+R103*'mass balance'!$I$12+S103*'mass balance'!$J$12</f>
        <v>2.4177599104593537E-5</v>
      </c>
      <c r="BG103" s="2">
        <f>N103*'mass balance'!$H$13+R103*'mass balance'!$I$13+S103*'mass balance'!$J$13</f>
        <v>-3.6374142329872702E-5</v>
      </c>
      <c r="BH103" s="2">
        <f>N103*'mass balance'!$H$14+R103*'mass balance'!$I$14+S103*'mass balance'!$J$14</f>
        <v>0</v>
      </c>
      <c r="BI103" s="36">
        <f t="shared" si="99"/>
        <v>7.8325413151257937E-20</v>
      </c>
      <c r="BJ103" s="36">
        <f t="shared" si="100"/>
        <v>1.0951536036156133E-20</v>
      </c>
      <c r="BK103" s="36">
        <f t="shared" si="101"/>
        <v>0</v>
      </c>
      <c r="BL103" s="36">
        <f t="shared" si="102"/>
        <v>0</v>
      </c>
      <c r="BM103" s="36">
        <f t="shared" si="136"/>
        <v>0</v>
      </c>
      <c r="BN103" s="36">
        <f t="shared" ca="1" si="103"/>
        <v>4.9402128439521076E-2</v>
      </c>
      <c r="BO103" s="36">
        <f t="shared" ca="1" si="125"/>
        <v>1</v>
      </c>
      <c r="BP103" s="36">
        <f t="shared" si="104"/>
        <v>0</v>
      </c>
      <c r="BQ103" s="36">
        <f t="shared" si="126"/>
        <v>1</v>
      </c>
      <c r="BR103" s="2">
        <f t="shared" si="137"/>
        <v>-5</v>
      </c>
      <c r="BS103">
        <v>0</v>
      </c>
      <c r="BT103" s="37">
        <f t="shared" si="127"/>
        <v>1.2609129414071813E-2</v>
      </c>
      <c r="BU103" s="34">
        <f t="shared" si="105"/>
        <v>1.153328078257094</v>
      </c>
      <c r="BV103" s="34">
        <f t="shared" si="106"/>
        <v>6.0764974115697781</v>
      </c>
      <c r="BW103" s="34">
        <f t="shared" si="107"/>
        <v>1.153328078257094</v>
      </c>
      <c r="BX103" s="34">
        <f t="shared" si="108"/>
        <v>6.0764974115697781</v>
      </c>
      <c r="BY103" s="34">
        <f t="shared" si="109"/>
        <v>0</v>
      </c>
      <c r="BZ103" s="36">
        <f t="shared" si="128"/>
        <v>1.2577685201069141E-5</v>
      </c>
      <c r="CA103" s="34">
        <f t="shared" si="129"/>
        <v>2.0750653806029386E-3</v>
      </c>
    </row>
    <row r="104" spans="1:79" ht="13.2" x14ac:dyDescent="0.25">
      <c r="A104" s="75">
        <f t="shared" si="110"/>
        <v>0.19178082191780801</v>
      </c>
      <c r="B104" s="34">
        <f t="shared" si="111"/>
        <v>69.999999999999929</v>
      </c>
      <c r="C104">
        <f t="shared" si="112"/>
        <v>15</v>
      </c>
      <c r="D104" s="35">
        <f t="shared" si="70"/>
        <v>3000</v>
      </c>
      <c r="E104" s="27">
        <v>0</v>
      </c>
      <c r="F104" s="64">
        <f t="shared" si="113"/>
        <v>0.46593146951268899</v>
      </c>
      <c r="G104" s="34">
        <v>0</v>
      </c>
      <c r="H104" s="34">
        <f t="shared" si="71"/>
        <v>1</v>
      </c>
      <c r="I104" s="34">
        <f t="shared" si="114"/>
        <v>6192.2292298236371</v>
      </c>
      <c r="J104" s="34">
        <f t="shared" si="72"/>
        <v>0</v>
      </c>
      <c r="K104" s="34">
        <f t="shared" si="73"/>
        <v>0</v>
      </c>
      <c r="L104" s="36">
        <f t="shared" si="130"/>
        <v>0</v>
      </c>
      <c r="M104" s="34">
        <f t="shared" si="74"/>
        <v>52.228002934779802</v>
      </c>
      <c r="N104" s="34">
        <f t="shared" si="115"/>
        <v>0</v>
      </c>
      <c r="O104" s="34">
        <f t="shared" si="75"/>
        <v>4.9430669600601176</v>
      </c>
      <c r="P104">
        <f t="shared" si="116"/>
        <v>0.22911117540824025</v>
      </c>
      <c r="Q104" s="36">
        <f t="shared" si="76"/>
        <v>21.699403414389433</v>
      </c>
      <c r="R104" s="34">
        <f t="shared" si="77"/>
        <v>6.0099786672279958</v>
      </c>
      <c r="S104" s="34">
        <f t="shared" si="78"/>
        <v>15.689424747161439</v>
      </c>
      <c r="T104" s="36">
        <f t="shared" si="117"/>
        <v>-40532.132597153446</v>
      </c>
      <c r="U104" s="36">
        <f t="shared" si="79"/>
        <v>947035.02734337351</v>
      </c>
      <c r="V104" s="36">
        <f t="shared" si="80"/>
        <v>1.9608198933315862E-3</v>
      </c>
      <c r="W104" s="68">
        <f t="shared" si="81"/>
        <v>4.6350004412129955E-2</v>
      </c>
      <c r="X104">
        <f t="shared" si="82"/>
        <v>1.1698405765405782</v>
      </c>
      <c r="Y104">
        <f t="shared" si="83"/>
        <v>1.5373874768040686E-2</v>
      </c>
      <c r="Z104" s="34">
        <f t="shared" si="84"/>
        <v>6.2394342047891618E-4</v>
      </c>
      <c r="AA104" s="36">
        <f t="shared" si="85"/>
        <v>4.2304632290788582E-2</v>
      </c>
      <c r="AB104" s="34">
        <f t="shared" si="86"/>
        <v>1.7719373785567562E-3</v>
      </c>
      <c r="AC104" s="36">
        <f t="shared" si="87"/>
        <v>0.22580045346553598</v>
      </c>
      <c r="AD104" s="34">
        <f t="shared" si="88"/>
        <v>5.5550670383542196</v>
      </c>
      <c r="AE104">
        <f t="shared" si="118"/>
        <v>127.43139582587877</v>
      </c>
      <c r="AF104" s="36">
        <f t="shared" si="119"/>
        <v>5.5550670383542196</v>
      </c>
      <c r="AG104" s="34">
        <f t="shared" si="89"/>
        <v>0</v>
      </c>
      <c r="AH104">
        <f t="shared" si="131"/>
        <v>0</v>
      </c>
      <c r="AI104" s="29">
        <f t="shared" si="120"/>
        <v>0</v>
      </c>
      <c r="AJ104">
        <f t="shared" si="121"/>
        <v>0</v>
      </c>
      <c r="AK104" s="36">
        <f t="shared" si="132"/>
        <v>-0.40394044125468959</v>
      </c>
      <c r="AL104" s="36">
        <f t="shared" si="122"/>
        <v>5.0679152699250572E-3</v>
      </c>
      <c r="AM104" s="36">
        <f t="shared" si="123"/>
        <v>0.10636185046728974</v>
      </c>
      <c r="AN104" s="37">
        <f t="shared" si="133"/>
        <v>840.45100768301165</v>
      </c>
      <c r="AO104" s="36">
        <f t="shared" si="134"/>
        <v>0.3592112474325499</v>
      </c>
      <c r="AP104" s="36">
        <f t="shared" si="135"/>
        <v>2.4399055806328627</v>
      </c>
      <c r="AQ104" s="74">
        <f t="shared" si="90"/>
        <v>278.76995276856445</v>
      </c>
      <c r="AR104" s="73">
        <f t="shared" si="91"/>
        <v>0.41547450017353288</v>
      </c>
      <c r="AS104" s="72">
        <f t="shared" si="124"/>
        <v>4.6350004412129955E-2</v>
      </c>
      <c r="AT104" s="37">
        <f t="shared" si="92"/>
        <v>947035.02734337351</v>
      </c>
      <c r="AU104" s="37">
        <f t="shared" si="93"/>
        <v>127.43139582587877</v>
      </c>
      <c r="AV104" s="34">
        <f t="shared" si="94"/>
        <v>0</v>
      </c>
      <c r="AW104" s="34">
        <f t="shared" si="95"/>
        <v>0</v>
      </c>
      <c r="AX104" s="37">
        <f t="shared" si="96"/>
        <v>6.0292664191367065</v>
      </c>
      <c r="AY104" s="7">
        <f t="shared" si="97"/>
        <v>6.0756164235488361</v>
      </c>
      <c r="AZ104" s="37">
        <f t="shared" si="98"/>
        <v>6.0756164235488361</v>
      </c>
      <c r="BA104" s="2">
        <f>BE104*'mass balance'!$B$17+BF104*'mass balance'!$C$17+BG104*'mass balance'!$D$17+BH104*'mass balance'!$E$17</f>
        <v>1.0200145933304927E-5</v>
      </c>
      <c r="BB104" s="2">
        <f>BE104*'mass balance'!$B$18+BF104*'mass balance'!$C$18+BG104*'mass balance'!$D$18+BH104*'mass balance'!$E$18</f>
        <v>1.0357071255355775E-5</v>
      </c>
      <c r="BC104" s="2">
        <f>BE104*'mass balance'!$B$19+BF104*'mass balance'!$C$19+BG104*'mass balance'!$D$19+BH104*'mass balance'!$E$19</f>
        <v>-1.294633906919472E-5</v>
      </c>
      <c r="BD104" s="2">
        <f>BE104*'mass balance'!$B$20+BF104*'mass balance'!$C$20+BG104*'mass balance'!$D$20+BH104*'mass balance'!$E$20</f>
        <v>4.7077596615253514E-7</v>
      </c>
      <c r="BE104" s="2">
        <f>N104*'mass balance'!$H$11+R104*'mass balance'!$I$11+S104*'mass balance'!$J$11</f>
        <v>0</v>
      </c>
      <c r="BF104" s="2">
        <f>N104*'mass balance'!$H$12+R104*'mass balance'!$I$12+S104*'mass balance'!$J$12</f>
        <v>2.4858738743500385E-5</v>
      </c>
      <c r="BG104" s="2">
        <f>N104*'mass balance'!$H$13+R104*'mass balance'!$I$13+S104*'mass balance'!$J$13</f>
        <v>-3.741276450756799E-5</v>
      </c>
      <c r="BH104" s="2">
        <f>N104*'mass balance'!$H$14+R104*'mass balance'!$I$14+S104*'mass balance'!$J$14</f>
        <v>0</v>
      </c>
      <c r="BI104" s="36">
        <f t="shared" si="99"/>
        <v>7.8325413151257937E-20</v>
      </c>
      <c r="BJ104" s="36">
        <f t="shared" si="100"/>
        <v>1.0793955609328033E-20</v>
      </c>
      <c r="BK104" s="36">
        <f t="shared" si="101"/>
        <v>0</v>
      </c>
      <c r="BL104" s="36">
        <f t="shared" si="102"/>
        <v>0</v>
      </c>
      <c r="BM104" s="36">
        <f t="shared" si="136"/>
        <v>0</v>
      </c>
      <c r="BN104" s="36">
        <f t="shared" ca="1" si="103"/>
        <v>8.9726507115305609E-2</v>
      </c>
      <c r="BO104" s="36">
        <f t="shared" ca="1" si="125"/>
        <v>1</v>
      </c>
      <c r="BP104" s="36">
        <f t="shared" si="104"/>
        <v>0</v>
      </c>
      <c r="BQ104" s="36">
        <f t="shared" si="126"/>
        <v>1</v>
      </c>
      <c r="BR104" s="2">
        <f t="shared" si="137"/>
        <v>-5</v>
      </c>
      <c r="BS104">
        <v>0</v>
      </c>
      <c r="BT104" s="37">
        <f t="shared" si="127"/>
        <v>1.2978704916867706E-2</v>
      </c>
      <c r="BU104" s="34">
        <f t="shared" si="105"/>
        <v>1.1698405765405782</v>
      </c>
      <c r="BV104" s="34">
        <f t="shared" si="106"/>
        <v>6.0756164235488361</v>
      </c>
      <c r="BW104" s="34">
        <f t="shared" si="107"/>
        <v>1.1698405765405782</v>
      </c>
      <c r="BX104" s="34">
        <f t="shared" si="108"/>
        <v>6.0756164235488361</v>
      </c>
      <c r="BY104" s="34">
        <f t="shared" si="109"/>
        <v>0</v>
      </c>
      <c r="BZ104" s="36">
        <f t="shared" si="128"/>
        <v>1.294633906919472E-5</v>
      </c>
      <c r="CA104" s="34">
        <f t="shared" si="129"/>
        <v>2.1361955745861087E-3</v>
      </c>
    </row>
    <row r="105" spans="1:79" ht="13.2" x14ac:dyDescent="0.25">
      <c r="A105" s="75">
        <f t="shared" si="110"/>
        <v>0.19452054794520526</v>
      </c>
      <c r="B105" s="34">
        <f t="shared" si="111"/>
        <v>70.999999999999915</v>
      </c>
      <c r="C105">
        <f t="shared" si="112"/>
        <v>15</v>
      </c>
      <c r="D105" s="35">
        <f t="shared" si="70"/>
        <v>3000</v>
      </c>
      <c r="E105" s="27">
        <v>0</v>
      </c>
      <c r="F105" s="64">
        <f t="shared" si="113"/>
        <v>0.46593146951268899</v>
      </c>
      <c r="G105" s="34">
        <v>0</v>
      </c>
      <c r="H105" s="34">
        <f t="shared" si="71"/>
        <v>1</v>
      </c>
      <c r="I105" s="34">
        <f t="shared" si="114"/>
        <v>6192.2292298236371</v>
      </c>
      <c r="J105" s="34">
        <f t="shared" si="72"/>
        <v>0</v>
      </c>
      <c r="K105" s="34">
        <f t="shared" si="73"/>
        <v>0</v>
      </c>
      <c r="L105" s="36">
        <f t="shared" si="130"/>
        <v>0</v>
      </c>
      <c r="M105" s="34">
        <f t="shared" si="74"/>
        <v>52.228002934779802</v>
      </c>
      <c r="N105" s="34">
        <f t="shared" si="115"/>
        <v>0</v>
      </c>
      <c r="O105" s="34">
        <f t="shared" si="75"/>
        <v>4.9430669600601176</v>
      </c>
      <c r="P105">
        <f t="shared" si="116"/>
        <v>0.2389458447619299</v>
      </c>
      <c r="Q105" s="36">
        <f t="shared" si="76"/>
        <v>22.30950707483607</v>
      </c>
      <c r="R105" s="34">
        <f t="shared" si="77"/>
        <v>6.1848778737279559</v>
      </c>
      <c r="S105" s="34">
        <f t="shared" si="78"/>
        <v>16.124629201108114</v>
      </c>
      <c r="T105" s="36">
        <f t="shared" si="117"/>
        <v>-38304.787746400907</v>
      </c>
      <c r="U105" s="36">
        <f t="shared" si="79"/>
        <v>907619.98639158031</v>
      </c>
      <c r="V105" s="36">
        <f t="shared" si="80"/>
        <v>2.0155223198669563E-3</v>
      </c>
      <c r="W105" s="68">
        <f t="shared" si="81"/>
        <v>4.8339592947578405E-2</v>
      </c>
      <c r="X105">
        <f t="shared" si="82"/>
        <v>1.186345218206458</v>
      </c>
      <c r="Y105">
        <f t="shared" si="83"/>
        <v>1.5373874768040686E-2</v>
      </c>
      <c r="Z105" s="34">
        <f t="shared" si="84"/>
        <v>6.2394342047891618E-4</v>
      </c>
      <c r="AA105" s="36">
        <f t="shared" si="85"/>
        <v>4.1695061893729179E-2</v>
      </c>
      <c r="AB105" s="34">
        <f t="shared" si="86"/>
        <v>1.7719373785567562E-3</v>
      </c>
      <c r="AC105" s="36">
        <f t="shared" si="87"/>
        <v>0.23564368439118438</v>
      </c>
      <c r="AD105" s="34">
        <f t="shared" si="88"/>
        <v>5.7102883445748418</v>
      </c>
      <c r="AE105">
        <f t="shared" si="118"/>
        <v>132.98646286423298</v>
      </c>
      <c r="AF105" s="36">
        <f t="shared" si="119"/>
        <v>5.7102883445748418</v>
      </c>
      <c r="AG105" s="34">
        <f t="shared" si="89"/>
        <v>0</v>
      </c>
      <c r="AH105">
        <f t="shared" si="131"/>
        <v>0</v>
      </c>
      <c r="AI105" s="29">
        <f t="shared" si="120"/>
        <v>0</v>
      </c>
      <c r="AJ105">
        <f t="shared" si="121"/>
        <v>0</v>
      </c>
      <c r="AK105" s="36">
        <f t="shared" si="132"/>
        <v>-0.41547450017353288</v>
      </c>
      <c r="AL105" s="36">
        <f t="shared" si="122"/>
        <v>5.0654332457831667E-3</v>
      </c>
      <c r="AM105" s="36">
        <f t="shared" si="123"/>
        <v>0.10933384436899907</v>
      </c>
      <c r="AN105" s="37">
        <f t="shared" si="133"/>
        <v>840.04706724175696</v>
      </c>
      <c r="AO105" s="36">
        <f t="shared" si="134"/>
        <v>0.36427916270247496</v>
      </c>
      <c r="AP105" s="36">
        <f t="shared" si="135"/>
        <v>2.5462674311001523</v>
      </c>
      <c r="AQ105" s="74">
        <f t="shared" si="90"/>
        <v>267.16771125979449</v>
      </c>
      <c r="AR105" s="73">
        <f t="shared" si="91"/>
        <v>0.42715604314212968</v>
      </c>
      <c r="AS105" s="72">
        <f t="shared" si="124"/>
        <v>4.8339592947578405E-2</v>
      </c>
      <c r="AT105" s="37">
        <f t="shared" si="92"/>
        <v>907619.98639158031</v>
      </c>
      <c r="AU105" s="37">
        <f t="shared" si="93"/>
        <v>132.98646286423298</v>
      </c>
      <c r="AV105" s="34">
        <f t="shared" si="94"/>
        <v>0</v>
      </c>
      <c r="AW105" s="34">
        <f t="shared" si="95"/>
        <v>0</v>
      </c>
      <c r="AX105" s="37">
        <f t="shared" si="96"/>
        <v>6.0263686124644256</v>
      </c>
      <c r="AY105" s="7">
        <f t="shared" si="97"/>
        <v>6.0747082054120041</v>
      </c>
      <c r="AZ105" s="37">
        <f t="shared" si="98"/>
        <v>6.0747082054120041</v>
      </c>
      <c r="BA105" s="2">
        <f>BE105*'mass balance'!$B$17+BF105*'mass balance'!$C$17+BG105*'mass balance'!$D$17+BH105*'mass balance'!$E$17</f>
        <v>1.0494558101151304E-5</v>
      </c>
      <c r="BB105" s="2">
        <f>BE105*'mass balance'!$B$18+BF105*'mass balance'!$C$18+BG105*'mass balance'!$D$18+BH105*'mass balance'!$E$18</f>
        <v>1.0656012841169017E-5</v>
      </c>
      <c r="BC105" s="2">
        <f>BE105*'mass balance'!$B$19+BF105*'mass balance'!$C$19+BG105*'mass balance'!$D$19+BH105*'mass balance'!$E$19</f>
        <v>-1.3320016051461268E-5</v>
      </c>
      <c r="BD105" s="2">
        <f>BE105*'mass balance'!$B$20+BF105*'mass balance'!$C$20+BG105*'mass balance'!$D$20+BH105*'mass balance'!$E$20</f>
        <v>4.843642200531369E-7</v>
      </c>
      <c r="BE105" s="2">
        <f>N105*'mass balance'!$H$11+R105*'mass balance'!$I$11+S105*'mass balance'!$J$11</f>
        <v>0</v>
      </c>
      <c r="BF105" s="2">
        <f>N105*'mass balance'!$H$12+R105*'mass balance'!$I$12+S105*'mass balance'!$J$12</f>
        <v>2.5548288168990027E-5</v>
      </c>
      <c r="BG105" s="2">
        <f>N105*'mass balance'!$H$13+R105*'mass balance'!$I$13+S105*'mass balance'!$J$13</f>
        <v>-3.8464667370407014E-5</v>
      </c>
      <c r="BH105" s="2">
        <f>N105*'mass balance'!$H$14+R105*'mass balance'!$I$14+S105*'mass balance'!$J$14</f>
        <v>0</v>
      </c>
      <c r="BI105" s="36">
        <f t="shared" si="99"/>
        <v>7.8325413151257937E-20</v>
      </c>
      <c r="BJ105" s="36">
        <f t="shared" si="100"/>
        <v>1.0640685306328231E-20</v>
      </c>
      <c r="BK105" s="36">
        <f t="shared" si="101"/>
        <v>0</v>
      </c>
      <c r="BL105" s="36">
        <f t="shared" si="102"/>
        <v>0</v>
      </c>
      <c r="BM105" s="36">
        <f t="shared" si="136"/>
        <v>0</v>
      </c>
      <c r="BN105" s="36">
        <f t="shared" ca="1" si="103"/>
        <v>4.0977114224620137E-2</v>
      </c>
      <c r="BO105" s="36">
        <f t="shared" ca="1" si="125"/>
        <v>1</v>
      </c>
      <c r="BP105" s="36">
        <f t="shared" si="104"/>
        <v>0</v>
      </c>
      <c r="BQ105" s="36">
        <f t="shared" si="126"/>
        <v>1</v>
      </c>
      <c r="BR105" s="2">
        <f t="shared" si="137"/>
        <v>-5</v>
      </c>
      <c r="BS105">
        <v>0</v>
      </c>
      <c r="BT105" s="37">
        <f t="shared" si="127"/>
        <v>1.335331609158992E-2</v>
      </c>
      <c r="BU105" s="34">
        <f t="shared" si="105"/>
        <v>1.186345218206458</v>
      </c>
      <c r="BV105" s="34">
        <f t="shared" si="106"/>
        <v>6.0747082054120041</v>
      </c>
      <c r="BW105" s="34">
        <f t="shared" si="107"/>
        <v>1.186345218206458</v>
      </c>
      <c r="BX105" s="34">
        <f t="shared" si="108"/>
        <v>6.0747082054120041</v>
      </c>
      <c r="BY105" s="34">
        <f t="shared" si="109"/>
        <v>0</v>
      </c>
      <c r="BZ105" s="36">
        <f t="shared" si="128"/>
        <v>1.3320016051461268E-5</v>
      </c>
      <c r="CA105" s="34">
        <f t="shared" si="129"/>
        <v>2.198182306056009E-3</v>
      </c>
    </row>
    <row r="106" spans="1:79" ht="13.2" x14ac:dyDescent="0.25">
      <c r="A106" s="75">
        <f t="shared" si="110"/>
        <v>0.19726027397260251</v>
      </c>
      <c r="B106" s="34">
        <f t="shared" si="111"/>
        <v>71.999999999999915</v>
      </c>
      <c r="C106">
        <f t="shared" si="112"/>
        <v>15</v>
      </c>
      <c r="D106" s="35">
        <f t="shared" si="70"/>
        <v>3000</v>
      </c>
      <c r="E106" s="27">
        <v>0</v>
      </c>
      <c r="F106" s="64">
        <f t="shared" si="113"/>
        <v>0.46593146951268899</v>
      </c>
      <c r="G106" s="34">
        <v>0</v>
      </c>
      <c r="H106" s="34">
        <f t="shared" si="71"/>
        <v>1</v>
      </c>
      <c r="I106" s="34">
        <f t="shared" si="114"/>
        <v>6192.2292298236371</v>
      </c>
      <c r="J106" s="34">
        <f t="shared" si="72"/>
        <v>0</v>
      </c>
      <c r="K106" s="34">
        <f t="shared" si="73"/>
        <v>0</v>
      </c>
      <c r="L106" s="36">
        <f t="shared" si="130"/>
        <v>0</v>
      </c>
      <c r="M106" s="34">
        <f t="shared" si="74"/>
        <v>52.228002934779802</v>
      </c>
      <c r="N106" s="34">
        <f t="shared" si="115"/>
        <v>0</v>
      </c>
      <c r="O106" s="34">
        <f t="shared" si="75"/>
        <v>4.9430669600601176</v>
      </c>
      <c r="P106">
        <f t="shared" si="116"/>
        <v>0.24905297891674669</v>
      </c>
      <c r="Q106" s="36">
        <f t="shared" si="76"/>
        <v>22.92725564258372</v>
      </c>
      <c r="R106" s="34">
        <f t="shared" si="77"/>
        <v>6.3621600076689928</v>
      </c>
      <c r="S106" s="34">
        <f t="shared" si="78"/>
        <v>16.565095634914726</v>
      </c>
      <c r="T106" s="36">
        <f t="shared" si="117"/>
        <v>-36228.348278563732</v>
      </c>
      <c r="U106" s="36">
        <f t="shared" si="79"/>
        <v>870356.03312151844</v>
      </c>
      <c r="V106" s="36">
        <f t="shared" si="80"/>
        <v>2.0708913585804336E-3</v>
      </c>
      <c r="W106" s="68">
        <f t="shared" si="81"/>
        <v>5.0384302079880726E-2</v>
      </c>
      <c r="X106">
        <f t="shared" si="82"/>
        <v>1.2028417766829222</v>
      </c>
      <c r="Y106">
        <f t="shared" si="83"/>
        <v>1.5373874768040686E-2</v>
      </c>
      <c r="Z106" s="34">
        <f t="shared" si="84"/>
        <v>6.2394342047891618E-4</v>
      </c>
      <c r="AA106" s="36">
        <f t="shared" si="85"/>
        <v>4.1101916134457572E-2</v>
      </c>
      <c r="AB106" s="34">
        <f t="shared" si="86"/>
        <v>1.7719373785567562E-3</v>
      </c>
      <c r="AC106" s="36">
        <f t="shared" si="87"/>
        <v>0.24576195775127355</v>
      </c>
      <c r="AD106" s="34">
        <f t="shared" si="88"/>
        <v>5.8673450710009725</v>
      </c>
      <c r="AE106">
        <f t="shared" si="118"/>
        <v>138.69675120880783</v>
      </c>
      <c r="AF106" s="36">
        <f t="shared" si="119"/>
        <v>5.8673450710009725</v>
      </c>
      <c r="AG106" s="34">
        <f t="shared" si="89"/>
        <v>0</v>
      </c>
      <c r="AH106">
        <f t="shared" si="131"/>
        <v>0</v>
      </c>
      <c r="AI106" s="29">
        <f t="shared" si="120"/>
        <v>0</v>
      </c>
      <c r="AJ106">
        <f t="shared" si="121"/>
        <v>0</v>
      </c>
      <c r="AK106" s="36">
        <f t="shared" si="132"/>
        <v>-0.42715604314212968</v>
      </c>
      <c r="AL106" s="36">
        <f t="shared" si="122"/>
        <v>5.0628807451585127E-3</v>
      </c>
      <c r="AM106" s="36">
        <f t="shared" si="123"/>
        <v>0.11234098072499295</v>
      </c>
      <c r="AN106" s="37">
        <f t="shared" si="133"/>
        <v>839.6315927415834</v>
      </c>
      <c r="AO106" s="36">
        <f t="shared" si="134"/>
        <v>0.36934459594825814</v>
      </c>
      <c r="AP106" s="36">
        <f t="shared" si="135"/>
        <v>2.6556012754691514</v>
      </c>
      <c r="AQ106" s="74">
        <f t="shared" si="90"/>
        <v>256.19866556123588</v>
      </c>
      <c r="AR106" s="73">
        <f t="shared" si="91"/>
        <v>0.43898396174968324</v>
      </c>
      <c r="AS106" s="72">
        <f t="shared" si="124"/>
        <v>5.0384302079880726E-2</v>
      </c>
      <c r="AT106" s="37">
        <f t="shared" si="92"/>
        <v>870356.03312151844</v>
      </c>
      <c r="AU106" s="37">
        <f t="shared" si="93"/>
        <v>138.69675120880783</v>
      </c>
      <c r="AV106" s="34">
        <f t="shared" si="94"/>
        <v>0</v>
      </c>
      <c r="AW106" s="34">
        <f t="shared" si="95"/>
        <v>0</v>
      </c>
      <c r="AX106" s="37">
        <f t="shared" si="96"/>
        <v>6.0233880622253224</v>
      </c>
      <c r="AY106" s="7">
        <f t="shared" si="97"/>
        <v>6.0737723643052028</v>
      </c>
      <c r="AZ106" s="37">
        <f t="shared" si="98"/>
        <v>6.0737723643052028</v>
      </c>
      <c r="BA106" s="2">
        <f>BE106*'mass balance'!$B$17+BF106*'mass balance'!$C$17+BG106*'mass balance'!$D$17+BH106*'mass balance'!$E$17</f>
        <v>1.0792905738571039E-5</v>
      </c>
      <c r="BB106" s="2">
        <f>BE106*'mass balance'!$B$18+BF106*'mass balance'!$C$18+BG106*'mass balance'!$D$18+BH106*'mass balance'!$E$18</f>
        <v>1.0958950442241365E-5</v>
      </c>
      <c r="BC106" s="2">
        <f>BE106*'mass balance'!$B$19+BF106*'mass balance'!$C$19+BG106*'mass balance'!$D$19+BH106*'mass balance'!$E$19</f>
        <v>-1.3698688052801708E-5</v>
      </c>
      <c r="BD106" s="2">
        <f>BE106*'mass balance'!$B$20+BF106*'mass balance'!$C$20+BG106*'mass balance'!$D$20+BH106*'mass balance'!$E$20</f>
        <v>4.981341110109711E-7</v>
      </c>
      <c r="BE106" s="2">
        <f>N106*'mass balance'!$H$11+R106*'mass balance'!$I$11+S106*'mass balance'!$J$11</f>
        <v>0</v>
      </c>
      <c r="BF106" s="2">
        <f>N106*'mass balance'!$H$12+R106*'mass balance'!$I$12+S106*'mass balance'!$J$12</f>
        <v>2.6246174814277063E-5</v>
      </c>
      <c r="BG106" s="2">
        <f>N106*'mass balance'!$H$13+R106*'mass balance'!$I$13+S106*'mass balance'!$J$13</f>
        <v>-3.9529751107902959E-5</v>
      </c>
      <c r="BH106" s="2">
        <f>N106*'mass balance'!$H$14+R106*'mass balance'!$I$14+S106*'mass balance'!$J$14</f>
        <v>0</v>
      </c>
      <c r="BI106" s="36">
        <f t="shared" si="99"/>
        <v>7.8325413151257937E-20</v>
      </c>
      <c r="BJ106" s="36">
        <f t="shared" si="100"/>
        <v>1.0491544812161889E-20</v>
      </c>
      <c r="BK106" s="36">
        <f t="shared" si="101"/>
        <v>0</v>
      </c>
      <c r="BL106" s="36">
        <f t="shared" si="102"/>
        <v>0</v>
      </c>
      <c r="BM106" s="36">
        <f t="shared" si="136"/>
        <v>0</v>
      </c>
      <c r="BN106" s="36">
        <f t="shared" ca="1" si="103"/>
        <v>0.96323085512198092</v>
      </c>
      <c r="BO106" s="36">
        <f t="shared" ca="1" si="125"/>
        <v>1</v>
      </c>
      <c r="BP106" s="36">
        <f t="shared" si="104"/>
        <v>0</v>
      </c>
      <c r="BQ106" s="36">
        <f t="shared" si="126"/>
        <v>1</v>
      </c>
      <c r="BR106" s="2">
        <f t="shared" si="137"/>
        <v>-5</v>
      </c>
      <c r="BS106">
        <v>0</v>
      </c>
      <c r="BT106" s="37">
        <f t="shared" si="127"/>
        <v>1.3732934772933712E-2</v>
      </c>
      <c r="BU106" s="34">
        <f t="shared" si="105"/>
        <v>1.2028417766829222</v>
      </c>
      <c r="BV106" s="34">
        <f t="shared" si="106"/>
        <v>6.0737723643052028</v>
      </c>
      <c r="BW106" s="34">
        <f t="shared" si="107"/>
        <v>1.2028417766829222</v>
      </c>
      <c r="BX106" s="34">
        <f t="shared" si="108"/>
        <v>6.0737723643052028</v>
      </c>
      <c r="BY106" s="34">
        <f t="shared" si="109"/>
        <v>0</v>
      </c>
      <c r="BZ106" s="36">
        <f t="shared" si="128"/>
        <v>1.3698688052801708E-5</v>
      </c>
      <c r="CA106" s="34">
        <f t="shared" si="129"/>
        <v>2.2610223019947939E-3</v>
      </c>
    </row>
    <row r="107" spans="1:79" ht="13.2" x14ac:dyDescent="0.25">
      <c r="A107" s="75">
        <f t="shared" si="110"/>
        <v>0.19999999999999976</v>
      </c>
      <c r="B107" s="34">
        <f t="shared" si="111"/>
        <v>72.999999999999915</v>
      </c>
      <c r="C107">
        <f t="shared" si="112"/>
        <v>15</v>
      </c>
      <c r="D107" s="35">
        <f t="shared" si="70"/>
        <v>3000</v>
      </c>
      <c r="E107" s="27">
        <v>0</v>
      </c>
      <c r="F107" s="64">
        <f t="shared" si="113"/>
        <v>0.46593146951268899</v>
      </c>
      <c r="G107" s="34">
        <v>0</v>
      </c>
      <c r="H107" s="34">
        <f t="shared" si="71"/>
        <v>1</v>
      </c>
      <c r="I107" s="34">
        <f t="shared" si="114"/>
        <v>6192.2292298236371</v>
      </c>
      <c r="J107" s="34">
        <f t="shared" si="72"/>
        <v>0</v>
      </c>
      <c r="K107" s="34">
        <f t="shared" si="73"/>
        <v>0</v>
      </c>
      <c r="L107" s="36">
        <f t="shared" si="130"/>
        <v>0</v>
      </c>
      <c r="M107" s="34">
        <f t="shared" si="74"/>
        <v>52.228002934779802</v>
      </c>
      <c r="N107" s="34">
        <f t="shared" si="115"/>
        <v>0</v>
      </c>
      <c r="O107" s="34">
        <f t="shared" si="75"/>
        <v>4.9430669600601176</v>
      </c>
      <c r="P107">
        <f t="shared" si="116"/>
        <v>0.25943587579959926</v>
      </c>
      <c r="Q107" s="36">
        <f t="shared" si="76"/>
        <v>23.552589560278047</v>
      </c>
      <c r="R107" s="34">
        <f t="shared" si="77"/>
        <v>6.5418124974289995</v>
      </c>
      <c r="S107" s="34">
        <f t="shared" si="78"/>
        <v>17.010777062849048</v>
      </c>
      <c r="T107" s="36">
        <f t="shared" si="117"/>
        <v>-34290.710135782523</v>
      </c>
      <c r="U107" s="36">
        <f t="shared" si="79"/>
        <v>835098.40230082243</v>
      </c>
      <c r="V107" s="36">
        <f t="shared" si="80"/>
        <v>2.1269211320410477E-3</v>
      </c>
      <c r="W107" s="68">
        <f t="shared" si="81"/>
        <v>5.2484798991362235E-2</v>
      </c>
      <c r="X107">
        <f t="shared" si="82"/>
        <v>1.2193300224497385</v>
      </c>
      <c r="Y107">
        <f t="shared" si="83"/>
        <v>1.5373874768040686E-2</v>
      </c>
      <c r="Z107" s="34">
        <f t="shared" si="84"/>
        <v>6.2394342047891618E-4</v>
      </c>
      <c r="AA107" s="36">
        <f t="shared" si="85"/>
        <v>4.0524517058569451E-2</v>
      </c>
      <c r="AB107" s="34">
        <f t="shared" si="86"/>
        <v>1.7719373785567562E-3</v>
      </c>
      <c r="AC107" s="36">
        <f t="shared" si="87"/>
        <v>0.25615852579547088</v>
      </c>
      <c r="AD107" s="34">
        <f t="shared" si="88"/>
        <v>6.0262180958339293</v>
      </c>
      <c r="AE107">
        <f t="shared" si="118"/>
        <v>144.56409627980878</v>
      </c>
      <c r="AF107" s="36">
        <f t="shared" si="119"/>
        <v>6.0262180958339293</v>
      </c>
      <c r="AG107" s="34">
        <f t="shared" si="89"/>
        <v>0</v>
      </c>
      <c r="AH107">
        <f t="shared" si="131"/>
        <v>0</v>
      </c>
      <c r="AI107" s="29">
        <f t="shared" si="120"/>
        <v>0</v>
      </c>
      <c r="AJ107">
        <f t="shared" si="121"/>
        <v>0</v>
      </c>
      <c r="AK107" s="36">
        <f t="shared" si="132"/>
        <v>-0.43898396174968324</v>
      </c>
      <c r="AL107" s="36">
        <f t="shared" si="122"/>
        <v>5.0602568691268087E-3</v>
      </c>
      <c r="AM107" s="36">
        <f t="shared" si="123"/>
        <v>0.11538289341369656</v>
      </c>
      <c r="AN107" s="37">
        <f t="shared" si="133"/>
        <v>839.20443669844133</v>
      </c>
      <c r="AO107" s="36">
        <f t="shared" si="134"/>
        <v>0.37440747669341667</v>
      </c>
      <c r="AP107" s="36">
        <f t="shared" si="135"/>
        <v>2.7679422561941442</v>
      </c>
      <c r="AQ107" s="74">
        <f t="shared" si="90"/>
        <v>245.8202024687053</v>
      </c>
      <c r="AR107" s="73">
        <f t="shared" si="91"/>
        <v>0.4509571156624459</v>
      </c>
      <c r="AS107" s="72">
        <f t="shared" si="124"/>
        <v>5.2484798991362235E-2</v>
      </c>
      <c r="AT107" s="37">
        <f t="shared" si="92"/>
        <v>835098.40230082243</v>
      </c>
      <c r="AU107" s="37">
        <f t="shared" si="93"/>
        <v>144.56409627980878</v>
      </c>
      <c r="AV107" s="34">
        <f t="shared" si="94"/>
        <v>0</v>
      </c>
      <c r="AW107" s="34">
        <f t="shared" si="95"/>
        <v>0</v>
      </c>
      <c r="AX107" s="37">
        <f t="shared" si="96"/>
        <v>6.0203237103914811</v>
      </c>
      <c r="AY107" s="7">
        <f t="shared" si="97"/>
        <v>6.0728085093828437</v>
      </c>
      <c r="AZ107" s="37">
        <f t="shared" si="98"/>
        <v>6.0728085093828437</v>
      </c>
      <c r="BA107" s="2">
        <f>BE107*'mass balance'!$B$17+BF107*'mass balance'!$C$17+BG107*'mass balance'!$D$17+BH107*'mass balance'!$E$17</f>
        <v>1.1095165900841057E-5</v>
      </c>
      <c r="BB107" s="2">
        <f>BE107*'mass balance'!$B$18+BF107*'mass balance'!$C$18+BG107*'mass balance'!$D$18+BH107*'mass balance'!$E$18</f>
        <v>1.1265860760853993E-5</v>
      </c>
      <c r="BC107" s="2">
        <f>BE107*'mass balance'!$B$19+BF107*'mass balance'!$C$19+BG107*'mass balance'!$D$19+BH107*'mass balance'!$E$19</f>
        <v>-1.408232595106749E-5</v>
      </c>
      <c r="BD107" s="2">
        <f>BE107*'mass balance'!$B$20+BF107*'mass balance'!$C$20+BG107*'mass balance'!$D$20+BH107*'mass balance'!$E$20</f>
        <v>5.1208458003881794E-7</v>
      </c>
      <c r="BE107" s="2">
        <f>N107*'mass balance'!$H$11+R107*'mass balance'!$I$11+S107*'mass balance'!$J$11</f>
        <v>0</v>
      </c>
      <c r="BF107" s="2">
        <f>N107*'mass balance'!$H$12+R107*'mass balance'!$I$12+S107*'mass balance'!$J$12</f>
        <v>2.6952324233927005E-5</v>
      </c>
      <c r="BG107" s="2">
        <f>N107*'mass balance'!$H$13+R107*'mass balance'!$I$13+S107*'mass balance'!$J$13</f>
        <v>-4.0607913034962149E-5</v>
      </c>
      <c r="BH107" s="2">
        <f>N107*'mass balance'!$H$14+R107*'mass balance'!$I$14+S107*'mass balance'!$J$14</f>
        <v>0</v>
      </c>
      <c r="BI107" s="36">
        <f t="shared" si="99"/>
        <v>7.8325413151257937E-20</v>
      </c>
      <c r="BJ107" s="36">
        <f t="shared" si="100"/>
        <v>1.0346363662059724E-20</v>
      </c>
      <c r="BK107" s="36">
        <f t="shared" si="101"/>
        <v>0</v>
      </c>
      <c r="BL107" s="36">
        <f t="shared" si="102"/>
        <v>0</v>
      </c>
      <c r="BM107" s="36">
        <f t="shared" si="136"/>
        <v>0</v>
      </c>
      <c r="BN107" s="36">
        <f t="shared" ca="1" si="103"/>
        <v>0.25001845956234603</v>
      </c>
      <c r="BO107" s="36">
        <f t="shared" ca="1" si="125"/>
        <v>1</v>
      </c>
      <c r="BP107" s="36">
        <f t="shared" si="104"/>
        <v>0</v>
      </c>
      <c r="BQ107" s="36">
        <f t="shared" si="126"/>
        <v>1</v>
      </c>
      <c r="BR107" s="2">
        <f t="shared" si="137"/>
        <v>-5</v>
      </c>
      <c r="BS107">
        <v>0</v>
      </c>
      <c r="BT107" s="37">
        <f t="shared" si="127"/>
        <v>1.4117531765945157E-2</v>
      </c>
      <c r="BU107" s="34">
        <f t="shared" si="105"/>
        <v>1.2193300224497385</v>
      </c>
      <c r="BV107" s="34">
        <f t="shared" si="106"/>
        <v>6.0728085093828437</v>
      </c>
      <c r="BW107" s="34">
        <f t="shared" si="107"/>
        <v>1.2193300224497385</v>
      </c>
      <c r="BX107" s="34">
        <f t="shared" si="108"/>
        <v>6.0728085093828437</v>
      </c>
      <c r="BY107" s="34">
        <f t="shared" si="109"/>
        <v>0</v>
      </c>
      <c r="BZ107" s="36">
        <f t="shared" si="128"/>
        <v>1.408232595106749E-5</v>
      </c>
      <c r="CA107" s="34">
        <f t="shared" si="129"/>
        <v>2.324712156514197E-3</v>
      </c>
    </row>
    <row r="108" spans="1:79" ht="13.2" x14ac:dyDescent="0.25">
      <c r="A108" s="75">
        <f t="shared" si="110"/>
        <v>0.20273972602739701</v>
      </c>
      <c r="B108" s="34">
        <f t="shared" si="111"/>
        <v>73.999999999999915</v>
      </c>
      <c r="C108">
        <f t="shared" si="112"/>
        <v>15</v>
      </c>
      <c r="D108" s="35">
        <f t="shared" si="70"/>
        <v>3000</v>
      </c>
      <c r="E108" s="27">
        <v>0</v>
      </c>
      <c r="F108" s="64">
        <f t="shared" si="113"/>
        <v>0.46593146951268899</v>
      </c>
      <c r="G108" s="34">
        <v>0</v>
      </c>
      <c r="H108" s="34">
        <f t="shared" si="71"/>
        <v>1</v>
      </c>
      <c r="I108" s="34">
        <f t="shared" si="114"/>
        <v>6192.2292298236371</v>
      </c>
      <c r="J108" s="34">
        <f t="shared" si="72"/>
        <v>0</v>
      </c>
      <c r="K108" s="34">
        <f t="shared" si="73"/>
        <v>0</v>
      </c>
      <c r="L108" s="36">
        <f t="shared" si="130"/>
        <v>0</v>
      </c>
      <c r="M108" s="34">
        <f t="shared" si="74"/>
        <v>52.228002934779802</v>
      </c>
      <c r="N108" s="34">
        <f t="shared" si="115"/>
        <v>0</v>
      </c>
      <c r="O108" s="34">
        <f t="shared" si="75"/>
        <v>4.9430669600601176</v>
      </c>
      <c r="P108">
        <f t="shared" si="116"/>
        <v>0.27009780434516856</v>
      </c>
      <c r="Q108" s="36">
        <f t="shared" si="76"/>
        <v>24.185447591064047</v>
      </c>
      <c r="R108" s="34">
        <f t="shared" si="77"/>
        <v>6.7238222855501784</v>
      </c>
      <c r="S108" s="34">
        <f t="shared" si="78"/>
        <v>17.46162530551387</v>
      </c>
      <c r="T108" s="36">
        <f t="shared" si="117"/>
        <v>-32480.886929501306</v>
      </c>
      <c r="U108" s="36">
        <f t="shared" si="79"/>
        <v>801713.86414967605</v>
      </c>
      <c r="V108" s="36">
        <f t="shared" si="80"/>
        <v>2.1836056124745849E-3</v>
      </c>
      <c r="W108" s="68">
        <f t="shared" si="81"/>
        <v>5.4641744999117635E-2</v>
      </c>
      <c r="X108">
        <f t="shared" si="82"/>
        <v>1.2358097230591529</v>
      </c>
      <c r="Y108">
        <f t="shared" si="83"/>
        <v>1.5373874768040686E-2</v>
      </c>
      <c r="Z108" s="34">
        <f t="shared" si="84"/>
        <v>6.2394342047891618E-4</v>
      </c>
      <c r="AA108" s="36">
        <f t="shared" si="85"/>
        <v>3.9962223250920081E-2</v>
      </c>
      <c r="AB108" s="34">
        <f t="shared" si="86"/>
        <v>1.7719373785567562E-3</v>
      </c>
      <c r="AC108" s="36">
        <f t="shared" si="87"/>
        <v>0.26683660689081418</v>
      </c>
      <c r="AD108" s="34">
        <f t="shared" si="88"/>
        <v>6.1868878743141957</v>
      </c>
      <c r="AE108">
        <f t="shared" si="118"/>
        <v>150.59031437564272</v>
      </c>
      <c r="AF108" s="36">
        <f t="shared" si="119"/>
        <v>6.1868878743141957</v>
      </c>
      <c r="AG108" s="34">
        <f t="shared" si="89"/>
        <v>0</v>
      </c>
      <c r="AH108">
        <f t="shared" si="131"/>
        <v>0</v>
      </c>
      <c r="AI108" s="29">
        <f t="shared" si="120"/>
        <v>0</v>
      </c>
      <c r="AJ108">
        <f t="shared" si="121"/>
        <v>0</v>
      </c>
      <c r="AK108" s="36">
        <f t="shared" si="132"/>
        <v>-0.4509571156624459</v>
      </c>
      <c r="AL108" s="36">
        <f t="shared" si="122"/>
        <v>5.0575607253727705E-3</v>
      </c>
      <c r="AM108" s="36">
        <f t="shared" si="123"/>
        <v>0.11845920821518159</v>
      </c>
      <c r="AN108" s="37">
        <f t="shared" si="133"/>
        <v>838.7654527366916</v>
      </c>
      <c r="AO108" s="36">
        <f t="shared" si="134"/>
        <v>0.37946773356254349</v>
      </c>
      <c r="AP108" s="36">
        <f t="shared" si="135"/>
        <v>2.8833251496078409</v>
      </c>
      <c r="AQ108" s="74">
        <f t="shared" si="90"/>
        <v>235.99310436262746</v>
      </c>
      <c r="AR108" s="73">
        <f t="shared" si="91"/>
        <v>0.46307433238957751</v>
      </c>
      <c r="AS108" s="72">
        <f t="shared" si="124"/>
        <v>5.4641744999117635E-2</v>
      </c>
      <c r="AT108" s="37">
        <f t="shared" si="92"/>
        <v>801713.86414967605</v>
      </c>
      <c r="AU108" s="37">
        <f t="shared" si="93"/>
        <v>150.59031437564272</v>
      </c>
      <c r="AV108" s="34">
        <f t="shared" si="94"/>
        <v>0</v>
      </c>
      <c r="AW108" s="34">
        <f t="shared" si="95"/>
        <v>0</v>
      </c>
      <c r="AX108" s="37">
        <f t="shared" si="96"/>
        <v>6.0171745068865503</v>
      </c>
      <c r="AY108" s="7">
        <f t="shared" si="97"/>
        <v>6.071816251885668</v>
      </c>
      <c r="AZ108" s="37">
        <f t="shared" si="98"/>
        <v>6.071816251885668</v>
      </c>
      <c r="BA108" s="2">
        <f>BE108*'mass balance'!$B$17+BF108*'mass balance'!$C$17+BG108*'mass balance'!$D$17+BH108*'mass balance'!$E$17</f>
        <v>1.1401314827149828E-5</v>
      </c>
      <c r="BB108" s="2">
        <f>BE108*'mass balance'!$B$18+BF108*'mass balance'!$C$18+BG108*'mass balance'!$D$18+BH108*'mass balance'!$E$18</f>
        <v>1.1576719670644444E-5</v>
      </c>
      <c r="BC108" s="2">
        <f>BE108*'mass balance'!$B$19+BF108*'mass balance'!$C$19+BG108*'mass balance'!$D$19+BH108*'mass balance'!$E$19</f>
        <v>-1.4470899588305549E-5</v>
      </c>
      <c r="BD108" s="2">
        <f>BE108*'mass balance'!$B$20+BF108*'mass balance'!$C$20+BG108*'mass balance'!$D$20+BH108*'mass balance'!$E$20</f>
        <v>5.2621453048383826E-7</v>
      </c>
      <c r="BE108" s="2">
        <f>N108*'mass balance'!$H$11+R108*'mass balance'!$I$11+S108*'mass balance'!$J$11</f>
        <v>0</v>
      </c>
      <c r="BF108" s="2">
        <f>N108*'mass balance'!$H$12+R108*'mass balance'!$I$12+S108*'mass balance'!$J$12</f>
        <v>2.7666660091231064E-5</v>
      </c>
      <c r="BG108" s="2">
        <f>N108*'mass balance'!$H$13+R108*'mass balance'!$I$13+S108*'mass balance'!$J$13</f>
        <v>-4.1699047570800084E-5</v>
      </c>
      <c r="BH108" s="2">
        <f>N108*'mass balance'!$H$14+R108*'mass balance'!$I$14+S108*'mass balance'!$J$14</f>
        <v>0</v>
      </c>
      <c r="BI108" s="36">
        <f t="shared" si="99"/>
        <v>7.8325413151257937E-20</v>
      </c>
      <c r="BJ108" s="36">
        <f t="shared" si="100"/>
        <v>1.0204980578679767E-20</v>
      </c>
      <c r="BK108" s="36">
        <f t="shared" si="101"/>
        <v>0</v>
      </c>
      <c r="BL108" s="36">
        <f t="shared" si="102"/>
        <v>0</v>
      </c>
      <c r="BM108" s="36">
        <f t="shared" si="136"/>
        <v>0</v>
      </c>
      <c r="BN108" s="36">
        <f t="shared" ca="1" si="103"/>
        <v>7.4220247033643494E-2</v>
      </c>
      <c r="BO108" s="36">
        <f t="shared" ca="1" si="125"/>
        <v>1</v>
      </c>
      <c r="BP108" s="36">
        <f t="shared" si="104"/>
        <v>0</v>
      </c>
      <c r="BQ108" s="36">
        <f t="shared" si="126"/>
        <v>1</v>
      </c>
      <c r="BR108" s="2">
        <f t="shared" si="137"/>
        <v>-5</v>
      </c>
      <c r="BS108">
        <v>0</v>
      </c>
      <c r="BT108" s="37">
        <f t="shared" si="127"/>
        <v>1.4507076837276311E-2</v>
      </c>
      <c r="BU108" s="34">
        <f t="shared" si="105"/>
        <v>1.2358097230591529</v>
      </c>
      <c r="BV108" s="34">
        <f t="shared" si="106"/>
        <v>6.071816251885668</v>
      </c>
      <c r="BW108" s="34">
        <f t="shared" si="107"/>
        <v>1.2358097230591529</v>
      </c>
      <c r="BX108" s="34">
        <f t="shared" si="108"/>
        <v>6.071816251885668</v>
      </c>
      <c r="BY108" s="34">
        <f t="shared" si="109"/>
        <v>0</v>
      </c>
      <c r="BZ108" s="36">
        <f t="shared" si="128"/>
        <v>1.4470899588305549E-5</v>
      </c>
      <c r="CA108" s="34">
        <f t="shared" si="129"/>
        <v>2.3892483295704118E-3</v>
      </c>
    </row>
    <row r="109" spans="1:79" ht="13.2" x14ac:dyDescent="0.25">
      <c r="A109" s="75">
        <f t="shared" si="110"/>
        <v>0.20547945205479426</v>
      </c>
      <c r="B109" s="34">
        <f t="shared" si="111"/>
        <v>74.999999999999901</v>
      </c>
      <c r="C109">
        <f t="shared" si="112"/>
        <v>15</v>
      </c>
      <c r="D109" s="35">
        <f t="shared" si="70"/>
        <v>3000</v>
      </c>
      <c r="E109" s="27">
        <v>0</v>
      </c>
      <c r="F109" s="64">
        <f t="shared" si="113"/>
        <v>0.46593146951268899</v>
      </c>
      <c r="G109" s="34">
        <v>0</v>
      </c>
      <c r="H109" s="34">
        <f t="shared" si="71"/>
        <v>1</v>
      </c>
      <c r="I109" s="34">
        <f t="shared" si="114"/>
        <v>6192.2292298236371</v>
      </c>
      <c r="J109" s="34">
        <f t="shared" si="72"/>
        <v>0</v>
      </c>
      <c r="K109" s="34">
        <f t="shared" si="73"/>
        <v>0</v>
      </c>
      <c r="L109" s="36">
        <f t="shared" si="130"/>
        <v>0</v>
      </c>
      <c r="M109" s="34">
        <f t="shared" si="74"/>
        <v>52.228002934779802</v>
      </c>
      <c r="N109" s="34">
        <f t="shared" si="115"/>
        <v>0</v>
      </c>
      <c r="O109" s="34">
        <f t="shared" si="75"/>
        <v>4.9430669600601176</v>
      </c>
      <c r="P109">
        <f t="shared" si="116"/>
        <v>0.28104200375228749</v>
      </c>
      <c r="Q109" s="36">
        <f t="shared" si="76"/>
        <v>24.825766806998551</v>
      </c>
      <c r="R109" s="34">
        <f t="shared" si="77"/>
        <v>6.9081758246452072</v>
      </c>
      <c r="S109" s="34">
        <f t="shared" si="78"/>
        <v>17.917590982353346</v>
      </c>
      <c r="T109" s="36">
        <f t="shared" si="117"/>
        <v>-30788.893534376963</v>
      </c>
      <c r="U109" s="36">
        <f t="shared" si="79"/>
        <v>770079.6660394842</v>
      </c>
      <c r="V109" s="36">
        <f t="shared" si="80"/>
        <v>2.2409386207949385E-3</v>
      </c>
      <c r="W109" s="68">
        <f t="shared" si="81"/>
        <v>5.6855795404573972E-2</v>
      </c>
      <c r="X109">
        <f t="shared" si="82"/>
        <v>1.2522806431574163</v>
      </c>
      <c r="Y109">
        <f t="shared" si="83"/>
        <v>1.5373874768040686E-2</v>
      </c>
      <c r="Z109" s="34">
        <f t="shared" si="84"/>
        <v>6.2394342047891618E-4</v>
      </c>
      <c r="AA109" s="36">
        <f t="shared" si="85"/>
        <v>3.9414427409710601E-2</v>
      </c>
      <c r="AB109" s="34">
        <f t="shared" si="86"/>
        <v>1.7719373785567562E-3</v>
      </c>
      <c r="AC109" s="36">
        <f t="shared" si="87"/>
        <v>0.27779938477225108</v>
      </c>
      <c r="AD109" s="34">
        <f t="shared" si="88"/>
        <v>6.3493344361206683</v>
      </c>
      <c r="AE109">
        <f t="shared" si="118"/>
        <v>156.77720224995693</v>
      </c>
      <c r="AF109" s="36">
        <f t="shared" si="119"/>
        <v>6.3493344361206683</v>
      </c>
      <c r="AG109" s="34">
        <f t="shared" si="89"/>
        <v>0</v>
      </c>
      <c r="AH109">
        <f t="shared" si="131"/>
        <v>0</v>
      </c>
      <c r="AI109" s="29">
        <f t="shared" si="120"/>
        <v>0</v>
      </c>
      <c r="AJ109">
        <f t="shared" si="121"/>
        <v>0</v>
      </c>
      <c r="AK109" s="36">
        <f t="shared" si="132"/>
        <v>-0.46307433238957751</v>
      </c>
      <c r="AL109" s="36">
        <f t="shared" si="122"/>
        <v>5.0547914283823403E-3</v>
      </c>
      <c r="AM109" s="36">
        <f t="shared" si="123"/>
        <v>0.12156954276136996</v>
      </c>
      <c r="AN109" s="37">
        <f t="shared" si="133"/>
        <v>838.31449562102921</v>
      </c>
      <c r="AO109" s="36">
        <f t="shared" si="134"/>
        <v>0.38452529428791626</v>
      </c>
      <c r="AP109" s="36">
        <f t="shared" si="135"/>
        <v>3.0017843578230226</v>
      </c>
      <c r="AQ109" s="74">
        <f t="shared" si="90"/>
        <v>226.68123768564956</v>
      </c>
      <c r="AR109" s="73">
        <f t="shared" si="91"/>
        <v>0.47533440706128394</v>
      </c>
      <c r="AS109" s="72">
        <f t="shared" si="124"/>
        <v>5.6855795404573972E-2</v>
      </c>
      <c r="AT109" s="37">
        <f t="shared" si="92"/>
        <v>770079.6660394842</v>
      </c>
      <c r="AU109" s="37">
        <f t="shared" si="93"/>
        <v>156.77720224995693</v>
      </c>
      <c r="AV109" s="34">
        <f t="shared" si="94"/>
        <v>0</v>
      </c>
      <c r="AW109" s="34">
        <f t="shared" si="95"/>
        <v>0</v>
      </c>
      <c r="AX109" s="37">
        <f t="shared" si="96"/>
        <v>6.0139394098147658</v>
      </c>
      <c r="AY109" s="7">
        <f t="shared" si="97"/>
        <v>6.0707952052193397</v>
      </c>
      <c r="AZ109" s="37">
        <f t="shared" si="98"/>
        <v>6.0707952052193397</v>
      </c>
      <c r="BA109" s="2">
        <f>BE109*'mass balance'!$B$17+BF109*'mass balance'!$C$17+BG109*'mass balance'!$D$17+BH109*'mass balance'!$E$17</f>
        <v>1.1711327934011899E-5</v>
      </c>
      <c r="BB109" s="2">
        <f>BE109*'mass balance'!$B$18+BF109*'mass balance'!$C$18+BG109*'mass balance'!$D$18+BH109*'mass balance'!$E$18</f>
        <v>1.189150220991977E-5</v>
      </c>
      <c r="BC109" s="2">
        <f>BE109*'mass balance'!$B$19+BF109*'mass balance'!$C$19+BG109*'mass balance'!$D$19+BH109*'mass balance'!$E$19</f>
        <v>-1.4864377762399716E-5</v>
      </c>
      <c r="BD109" s="2">
        <f>BE109*'mass balance'!$B$20+BF109*'mass balance'!$C$20+BG109*'mass balance'!$D$20+BH109*'mass balance'!$E$20</f>
        <v>5.4052282772362603E-7</v>
      </c>
      <c r="BE109" s="2">
        <f>N109*'mass balance'!$H$11+R109*'mass balance'!$I$11+S109*'mass balance'!$J$11</f>
        <v>0</v>
      </c>
      <c r="BF109" s="2">
        <f>N109*'mass balance'!$H$12+R109*'mass balance'!$I$12+S109*'mass balance'!$J$12</f>
        <v>2.8389104146332992E-5</v>
      </c>
      <c r="BG109" s="2">
        <f>N109*'mass balance'!$H$13+R109*'mass balance'!$I$13+S109*'mass balance'!$J$13</f>
        <v>-4.280304621896302E-5</v>
      </c>
      <c r="BH109" s="2">
        <f>N109*'mass balance'!$H$14+R109*'mass balance'!$I$14+S109*'mass balance'!$J$14</f>
        <v>0</v>
      </c>
      <c r="BI109" s="36">
        <f t="shared" si="99"/>
        <v>7.8325413151257937E-20</v>
      </c>
      <c r="BJ109" s="36">
        <f t="shared" si="100"/>
        <v>1.0067242862135155E-20</v>
      </c>
      <c r="BK109" s="36">
        <f t="shared" si="101"/>
        <v>0</v>
      </c>
      <c r="BL109" s="36">
        <f t="shared" si="102"/>
        <v>0</v>
      </c>
      <c r="BM109" s="36">
        <f t="shared" si="136"/>
        <v>0</v>
      </c>
      <c r="BN109" s="36">
        <f t="shared" ca="1" si="103"/>
        <v>0.18700441613741847</v>
      </c>
      <c r="BO109" s="36">
        <f t="shared" ca="1" si="125"/>
        <v>1</v>
      </c>
      <c r="BP109" s="36">
        <f t="shared" si="104"/>
        <v>0</v>
      </c>
      <c r="BQ109" s="36">
        <f t="shared" si="126"/>
        <v>1</v>
      </c>
      <c r="BR109" s="2">
        <f t="shared" si="137"/>
        <v>-5</v>
      </c>
      <c r="BS109">
        <v>0</v>
      </c>
      <c r="BT109" s="37">
        <f t="shared" si="127"/>
        <v>1.4901538706805712E-2</v>
      </c>
      <c r="BU109" s="34">
        <f t="shared" si="105"/>
        <v>1.2522806431574163</v>
      </c>
      <c r="BV109" s="34">
        <f t="shared" si="106"/>
        <v>6.0707952052193397</v>
      </c>
      <c r="BW109" s="34">
        <f t="shared" si="107"/>
        <v>1.2522806431574163</v>
      </c>
      <c r="BX109" s="34">
        <f t="shared" si="108"/>
        <v>6.0707952052193397</v>
      </c>
      <c r="BY109" s="34">
        <f t="shared" si="109"/>
        <v>0</v>
      </c>
      <c r="BZ109" s="36">
        <f t="shared" si="128"/>
        <v>1.4864377762399716E-5</v>
      </c>
      <c r="CA109" s="34">
        <f t="shared" si="129"/>
        <v>2.454627145714647E-3</v>
      </c>
    </row>
    <row r="110" spans="1:79" ht="13.2" x14ac:dyDescent="0.25">
      <c r="A110" s="75">
        <f t="shared" si="110"/>
        <v>0.20821917808219151</v>
      </c>
      <c r="B110" s="34">
        <f t="shared" si="111"/>
        <v>75.999999999999901</v>
      </c>
      <c r="C110">
        <f t="shared" si="112"/>
        <v>15</v>
      </c>
      <c r="D110" s="35">
        <f t="shared" si="70"/>
        <v>3000</v>
      </c>
      <c r="E110" s="27">
        <v>0</v>
      </c>
      <c r="F110" s="64">
        <f t="shared" si="113"/>
        <v>0.46593146951268899</v>
      </c>
      <c r="G110" s="34">
        <v>0</v>
      </c>
      <c r="H110" s="34">
        <f t="shared" si="71"/>
        <v>1</v>
      </c>
      <c r="I110" s="34">
        <f t="shared" si="114"/>
        <v>6192.2292298236371</v>
      </c>
      <c r="J110" s="34">
        <f t="shared" si="72"/>
        <v>0</v>
      </c>
      <c r="K110" s="34">
        <f t="shared" si="73"/>
        <v>0</v>
      </c>
      <c r="L110" s="36">
        <f t="shared" si="130"/>
        <v>0</v>
      </c>
      <c r="M110" s="34">
        <f t="shared" si="74"/>
        <v>52.228002934779802</v>
      </c>
      <c r="N110" s="34">
        <f t="shared" si="115"/>
        <v>0</v>
      </c>
      <c r="O110" s="34">
        <f t="shared" si="75"/>
        <v>4.9430669600601176</v>
      </c>
      <c r="P110">
        <f t="shared" si="116"/>
        <v>0.29227168273546361</v>
      </c>
      <c r="Q110" s="36">
        <f t="shared" si="76"/>
        <v>25.473482578118745</v>
      </c>
      <c r="R110" s="34">
        <f t="shared" si="77"/>
        <v>7.0948590734743089</v>
      </c>
      <c r="S110" s="34">
        <f t="shared" si="78"/>
        <v>18.378623504644434</v>
      </c>
      <c r="T110" s="36">
        <f t="shared" si="117"/>
        <v>-29205.643145566642</v>
      </c>
      <c r="U110" s="36">
        <f t="shared" si="79"/>
        <v>740082.58371546073</v>
      </c>
      <c r="V110" s="36">
        <f t="shared" si="80"/>
        <v>2.2989138256962137E-3</v>
      </c>
      <c r="W110" s="68">
        <f t="shared" si="81"/>
        <v>5.912759934207102E-2</v>
      </c>
      <c r="X110">
        <f t="shared" si="82"/>
        <v>1.2687425445069322</v>
      </c>
      <c r="Y110">
        <f t="shared" si="83"/>
        <v>1.5373874768040686E-2</v>
      </c>
      <c r="Z110" s="34">
        <f t="shared" si="84"/>
        <v>6.2394342047891618E-4</v>
      </c>
      <c r="AA110" s="36">
        <f t="shared" si="85"/>
        <v>3.8880554111393954E-2</v>
      </c>
      <c r="AB110" s="34">
        <f t="shared" si="86"/>
        <v>1.7719373785567562E-3</v>
      </c>
      <c r="AC110" s="36">
        <f t="shared" si="87"/>
        <v>0.28905000778857087</v>
      </c>
      <c r="AD110" s="34">
        <f t="shared" si="88"/>
        <v>6.5135373829502745</v>
      </c>
      <c r="AE110">
        <f t="shared" si="118"/>
        <v>163.1265366860776</v>
      </c>
      <c r="AF110" s="36">
        <f t="shared" si="119"/>
        <v>6.5135373829502745</v>
      </c>
      <c r="AG110" s="34">
        <f t="shared" si="89"/>
        <v>0</v>
      </c>
      <c r="AH110">
        <f t="shared" si="131"/>
        <v>0</v>
      </c>
      <c r="AI110" s="29">
        <f t="shared" si="120"/>
        <v>0</v>
      </c>
      <c r="AJ110">
        <f t="shared" si="121"/>
        <v>0</v>
      </c>
      <c r="AK110" s="36">
        <f t="shared" si="132"/>
        <v>-0.47533440706128394</v>
      </c>
      <c r="AL110" s="36">
        <f t="shared" si="122"/>
        <v>5.0519480996362269E-3</v>
      </c>
      <c r="AM110" s="36">
        <f t="shared" si="123"/>
        <v>0.12471350648969125</v>
      </c>
      <c r="AN110" s="37">
        <f t="shared" si="133"/>
        <v>837.85142128863959</v>
      </c>
      <c r="AO110" s="36">
        <f t="shared" si="134"/>
        <v>0.3895800857162986</v>
      </c>
      <c r="AP110" s="36">
        <f t="shared" si="135"/>
        <v>3.1233539005843927</v>
      </c>
      <c r="AQ110" s="74">
        <f t="shared" si="90"/>
        <v>217.85127365979861</v>
      </c>
      <c r="AR110" s="73">
        <f t="shared" si="91"/>
        <v>0.48773610221951219</v>
      </c>
      <c r="AS110" s="72">
        <f t="shared" si="124"/>
        <v>5.912759934207102E-2</v>
      </c>
      <c r="AT110" s="37">
        <f t="shared" si="92"/>
        <v>740082.58371546073</v>
      </c>
      <c r="AU110" s="37">
        <f t="shared" si="93"/>
        <v>163.1265366860776</v>
      </c>
      <c r="AV110" s="34">
        <f t="shared" si="94"/>
        <v>0</v>
      </c>
      <c r="AW110" s="34">
        <f t="shared" si="95"/>
        <v>0</v>
      </c>
      <c r="AX110" s="37">
        <f t="shared" si="96"/>
        <v>6.0106173856916252</v>
      </c>
      <c r="AY110" s="7">
        <f t="shared" si="97"/>
        <v>6.0697449850336964</v>
      </c>
      <c r="AZ110" s="37">
        <f t="shared" si="98"/>
        <v>6.0697449850336964</v>
      </c>
      <c r="BA110" s="2">
        <f>BE110*'mass balance'!$B$17+BF110*'mass balance'!$C$17+BG110*'mass balance'!$D$17+BH110*'mass balance'!$E$17</f>
        <v>1.2025179808976784E-5</v>
      </c>
      <c r="BB110" s="2">
        <f>BE110*'mass balance'!$B$18+BF110*'mass balance'!$C$18+BG110*'mass balance'!$D$18+BH110*'mass balance'!$E$18</f>
        <v>1.2210182575268733E-5</v>
      </c>
      <c r="BC110" s="2">
        <f>BE110*'mass balance'!$B$19+BF110*'mass balance'!$C$19+BG110*'mass balance'!$D$19+BH110*'mass balance'!$E$19</f>
        <v>-1.5262728219085914E-5</v>
      </c>
      <c r="BD110" s="2">
        <f>BE110*'mass balance'!$B$20+BF110*'mass balance'!$C$20+BG110*'mass balance'!$D$20+BH110*'mass balance'!$E$20</f>
        <v>5.5500829887585156E-7</v>
      </c>
      <c r="BE110" s="2">
        <f>N110*'mass balance'!$H$11+R110*'mass balance'!$I$11+S110*'mass balance'!$J$11</f>
        <v>0</v>
      </c>
      <c r="BF110" s="2">
        <f>N110*'mass balance'!$H$12+R110*'mass balance'!$I$12+S110*'mass balance'!$J$12</f>
        <v>2.9119576245124544E-5</v>
      </c>
      <c r="BG110" s="2">
        <f>N110*'mass balance'!$H$13+R110*'mass balance'!$I$13+S110*'mass balance'!$J$13</f>
        <v>-4.3919797548480584E-5</v>
      </c>
      <c r="BH110" s="2">
        <f>N110*'mass balance'!$H$14+R110*'mass balance'!$I$14+S110*'mass balance'!$J$14</f>
        <v>0</v>
      </c>
      <c r="BI110" s="36">
        <f t="shared" si="99"/>
        <v>7.8325413151257937E-20</v>
      </c>
      <c r="BJ110" s="36">
        <f t="shared" si="100"/>
        <v>9.9330058280021269E-21</v>
      </c>
      <c r="BK110" s="36">
        <f t="shared" si="101"/>
        <v>0</v>
      </c>
      <c r="BL110" s="36">
        <f t="shared" si="102"/>
        <v>0</v>
      </c>
      <c r="BM110" s="36">
        <f t="shared" si="136"/>
        <v>0</v>
      </c>
      <c r="BN110" s="36">
        <f t="shared" ca="1" si="103"/>
        <v>0.88901783150493729</v>
      </c>
      <c r="BO110" s="36">
        <f t="shared" ca="1" si="125"/>
        <v>1</v>
      </c>
      <c r="BP110" s="36">
        <f t="shared" si="104"/>
        <v>0</v>
      </c>
      <c r="BQ110" s="36">
        <f t="shared" si="126"/>
        <v>1</v>
      </c>
      <c r="BR110" s="2">
        <f t="shared" si="137"/>
        <v>-5</v>
      </c>
      <c r="BS110">
        <v>0</v>
      </c>
      <c r="BT110" s="37">
        <f t="shared" si="127"/>
        <v>1.5300885039633628E-2</v>
      </c>
      <c r="BU110" s="34">
        <f t="shared" si="105"/>
        <v>1.2687425445069322</v>
      </c>
      <c r="BV110" s="34">
        <f t="shared" si="106"/>
        <v>6.0697449850336964</v>
      </c>
      <c r="BW110" s="34">
        <f t="shared" si="107"/>
        <v>1.2687425445069322</v>
      </c>
      <c r="BX110" s="34">
        <f t="shared" si="108"/>
        <v>6.0697449850336964</v>
      </c>
      <c r="BY110" s="34">
        <f t="shared" si="109"/>
        <v>0</v>
      </c>
      <c r="BZ110" s="36">
        <f t="shared" si="128"/>
        <v>1.5262728219085914E-5</v>
      </c>
      <c r="CA110" s="34">
        <f t="shared" si="129"/>
        <v>2.5208447928803199E-3</v>
      </c>
    </row>
    <row r="111" spans="1:79" ht="13.2" x14ac:dyDescent="0.25">
      <c r="A111" s="75">
        <f t="shared" si="110"/>
        <v>0.21095890410958876</v>
      </c>
      <c r="B111" s="34">
        <f t="shared" si="111"/>
        <v>76.999999999999901</v>
      </c>
      <c r="C111">
        <f t="shared" si="112"/>
        <v>15</v>
      </c>
      <c r="D111" s="35">
        <f t="shared" si="70"/>
        <v>3000</v>
      </c>
      <c r="E111" s="27">
        <v>0</v>
      </c>
      <c r="F111" s="64">
        <f t="shared" si="113"/>
        <v>0.46593146951268899</v>
      </c>
      <c r="G111" s="34">
        <v>0</v>
      </c>
      <c r="H111" s="34">
        <f t="shared" si="71"/>
        <v>1</v>
      </c>
      <c r="I111" s="34">
        <f t="shared" si="114"/>
        <v>6192.2292298236371</v>
      </c>
      <c r="J111" s="34">
        <f t="shared" si="72"/>
        <v>0</v>
      </c>
      <c r="K111" s="34">
        <f t="shared" si="73"/>
        <v>0</v>
      </c>
      <c r="L111" s="36">
        <f t="shared" si="130"/>
        <v>0</v>
      </c>
      <c r="M111" s="34">
        <f t="shared" si="74"/>
        <v>52.228002934779802</v>
      </c>
      <c r="N111" s="34">
        <f t="shared" si="115"/>
        <v>0</v>
      </c>
      <c r="O111" s="34">
        <f t="shared" si="75"/>
        <v>4.9430669600601176</v>
      </c>
      <c r="P111">
        <f t="shared" si="116"/>
        <v>0.30379001877184525</v>
      </c>
      <c r="Q111" s="36">
        <f t="shared" si="76"/>
        <v>26.128528562181149</v>
      </c>
      <c r="R111" s="34">
        <f t="shared" si="77"/>
        <v>7.2838574931974867</v>
      </c>
      <c r="S111" s="34">
        <f t="shared" si="78"/>
        <v>18.844671068983661</v>
      </c>
      <c r="T111" s="36">
        <f t="shared" si="117"/>
        <v>-27722.856091242116</v>
      </c>
      <c r="U111" s="36">
        <f t="shared" si="79"/>
        <v>711618.06945482478</v>
      </c>
      <c r="V111" s="36">
        <f t="shared" si="80"/>
        <v>2.3575247428068904E-3</v>
      </c>
      <c r="W111" s="68">
        <f t="shared" si="81"/>
        <v>6.1457799626519836E-2</v>
      </c>
      <c r="X111">
        <f t="shared" si="82"/>
        <v>1.2851951860090369</v>
      </c>
      <c r="Y111">
        <f t="shared" si="83"/>
        <v>1.5373874768040686E-2</v>
      </c>
      <c r="Z111" s="34">
        <f t="shared" si="84"/>
        <v>6.2394342047891618E-4</v>
      </c>
      <c r="AA111" s="36">
        <f t="shared" si="85"/>
        <v>3.8360057749115835E-2</v>
      </c>
      <c r="AB111" s="34">
        <f t="shared" si="86"/>
        <v>1.7719373785567562E-3</v>
      </c>
      <c r="AC111" s="36">
        <f t="shared" si="87"/>
        <v>0.30059158814404724</v>
      </c>
      <c r="AD111" s="34">
        <f t="shared" si="88"/>
        <v>6.6794758862815939</v>
      </c>
      <c r="AE111">
        <f t="shared" si="118"/>
        <v>169.64007406902789</v>
      </c>
      <c r="AF111" s="36">
        <f t="shared" si="119"/>
        <v>6.6794758862815939</v>
      </c>
      <c r="AG111" s="34">
        <f t="shared" si="89"/>
        <v>0</v>
      </c>
      <c r="AH111">
        <f t="shared" si="131"/>
        <v>0</v>
      </c>
      <c r="AI111" s="29">
        <f t="shared" si="120"/>
        <v>0</v>
      </c>
      <c r="AJ111">
        <f t="shared" si="121"/>
        <v>0</v>
      </c>
      <c r="AK111" s="36">
        <f t="shared" si="132"/>
        <v>-0.48773610221951219</v>
      </c>
      <c r="AL111" s="36">
        <f t="shared" si="122"/>
        <v>5.0490298678046806E-3</v>
      </c>
      <c r="AM111" s="36">
        <f t="shared" si="123"/>
        <v>0.12789070060026325</v>
      </c>
      <c r="AN111" s="37">
        <f t="shared" si="133"/>
        <v>837.37608688157832</v>
      </c>
      <c r="AO111" s="36">
        <f t="shared" si="134"/>
        <v>0.39463203381593481</v>
      </c>
      <c r="AP111" s="36">
        <f t="shared" si="135"/>
        <v>3.248067407074084</v>
      </c>
      <c r="AQ111" s="74">
        <f t="shared" si="90"/>
        <v>209.47243753767856</v>
      </c>
      <c r="AR111" s="73">
        <f t="shared" si="91"/>
        <v>0.50027814762148559</v>
      </c>
      <c r="AS111" s="72">
        <f t="shared" si="124"/>
        <v>6.1457799626519836E-2</v>
      </c>
      <c r="AT111" s="37">
        <f t="shared" si="92"/>
        <v>711618.06945482478</v>
      </c>
      <c r="AU111" s="37">
        <f t="shared" si="93"/>
        <v>169.64007406902789</v>
      </c>
      <c r="AV111" s="34">
        <f t="shared" si="94"/>
        <v>0</v>
      </c>
      <c r="AW111" s="34">
        <f t="shared" si="95"/>
        <v>0</v>
      </c>
      <c r="AX111" s="37">
        <f t="shared" si="96"/>
        <v>6.0072074096761812</v>
      </c>
      <c r="AY111" s="7">
        <f t="shared" si="97"/>
        <v>6.0686652093027007</v>
      </c>
      <c r="AZ111" s="37">
        <f t="shared" si="98"/>
        <v>6.0686652093027007</v>
      </c>
      <c r="BA111" s="2">
        <f>BE111*'mass balance'!$B$17+BF111*'mass balance'!$C$17+BG111*'mass balance'!$D$17+BH111*'mass balance'!$E$17</f>
        <v>1.2342844204639521E-5</v>
      </c>
      <c r="BB111" s="2">
        <f>BE111*'mass balance'!$B$18+BF111*'mass balance'!$C$18+BG111*'mass balance'!$D$18+BH111*'mass balance'!$E$18</f>
        <v>1.2532734115480131E-5</v>
      </c>
      <c r="BC111" s="2">
        <f>BE111*'mass balance'!$B$19+BF111*'mass balance'!$C$19+BG111*'mass balance'!$D$19+BH111*'mass balance'!$E$19</f>
        <v>-1.5665917644350169E-5</v>
      </c>
      <c r="BD111" s="2">
        <f>BE111*'mass balance'!$B$20+BF111*'mass balance'!$C$20+BG111*'mass balance'!$D$20+BH111*'mass balance'!$E$20</f>
        <v>5.696697325218241E-7</v>
      </c>
      <c r="BE111" s="2">
        <f>N111*'mass balance'!$H$11+R111*'mass balance'!$I$11+S111*'mass balance'!$J$11</f>
        <v>0</v>
      </c>
      <c r="BF111" s="2">
        <f>N111*'mass balance'!$H$12+R111*'mass balance'!$I$12+S111*'mass balance'!$J$12</f>
        <v>2.9857994308925745E-5</v>
      </c>
      <c r="BG111" s="2">
        <f>N111*'mass balance'!$H$13+R111*'mass balance'!$I$13+S111*'mass balance'!$J$13</f>
        <v>-4.504918717617439E-5</v>
      </c>
      <c r="BH111" s="2">
        <f>N111*'mass balance'!$H$14+R111*'mass balance'!$I$14+S111*'mass balance'!$J$14</f>
        <v>0</v>
      </c>
      <c r="BI111" s="36">
        <f t="shared" si="99"/>
        <v>7.8325413151257937E-20</v>
      </c>
      <c r="BJ111" s="36">
        <f t="shared" si="100"/>
        <v>9.8021322889629245E-21</v>
      </c>
      <c r="BK111" s="36">
        <f t="shared" si="101"/>
        <v>0</v>
      </c>
      <c r="BL111" s="36">
        <f t="shared" si="102"/>
        <v>0</v>
      </c>
      <c r="BM111" s="36">
        <f t="shared" si="136"/>
        <v>0</v>
      </c>
      <c r="BN111" s="36">
        <f t="shared" ca="1" si="103"/>
        <v>3.9636314199393063E-2</v>
      </c>
      <c r="BO111" s="36">
        <f t="shared" ca="1" si="125"/>
        <v>1</v>
      </c>
      <c r="BP111" s="36">
        <f t="shared" si="104"/>
        <v>0</v>
      </c>
      <c r="BQ111" s="36">
        <f t="shared" si="126"/>
        <v>1</v>
      </c>
      <c r="BR111" s="2">
        <f t="shared" si="137"/>
        <v>-5</v>
      </c>
      <c r="BS111">
        <v>0</v>
      </c>
      <c r="BT111" s="37">
        <f t="shared" si="127"/>
        <v>1.5705082438461044E-2</v>
      </c>
      <c r="BU111" s="34">
        <f t="shared" si="105"/>
        <v>1.2851951860090369</v>
      </c>
      <c r="BV111" s="34">
        <f t="shared" si="106"/>
        <v>6.0686652093027007</v>
      </c>
      <c r="BW111" s="34">
        <f t="shared" si="107"/>
        <v>1.2851951860090369</v>
      </c>
      <c r="BX111" s="34">
        <f t="shared" si="108"/>
        <v>6.0686652093027007</v>
      </c>
      <c r="BY111" s="34">
        <f t="shared" si="109"/>
        <v>0</v>
      </c>
      <c r="BZ111" s="36">
        <f t="shared" si="128"/>
        <v>1.5665917644350169E-5</v>
      </c>
      <c r="CA111" s="34">
        <f t="shared" si="129"/>
        <v>2.5878973212077362E-3</v>
      </c>
    </row>
    <row r="112" spans="1:79" ht="13.2" x14ac:dyDescent="0.25">
      <c r="A112" s="75">
        <f t="shared" si="110"/>
        <v>0.21369863013698601</v>
      </c>
      <c r="B112" s="34">
        <f t="shared" si="111"/>
        <v>77.999999999999886</v>
      </c>
      <c r="C112">
        <f t="shared" si="112"/>
        <v>15</v>
      </c>
      <c r="D112" s="35">
        <f t="shared" si="70"/>
        <v>3000</v>
      </c>
      <c r="E112" s="27">
        <v>0</v>
      </c>
      <c r="F112" s="64">
        <f t="shared" si="113"/>
        <v>0.46593146951268899</v>
      </c>
      <c r="G112" s="34">
        <v>0</v>
      </c>
      <c r="H112" s="34">
        <f t="shared" si="71"/>
        <v>1</v>
      </c>
      <c r="I112" s="34">
        <f t="shared" si="114"/>
        <v>6192.2292298236371</v>
      </c>
      <c r="J112" s="34">
        <f t="shared" si="72"/>
        <v>0</v>
      </c>
      <c r="K112" s="34">
        <f t="shared" si="73"/>
        <v>0</v>
      </c>
      <c r="L112" s="36">
        <f t="shared" si="130"/>
        <v>0</v>
      </c>
      <c r="M112" s="34">
        <f t="shared" si="74"/>
        <v>52.228002934779802</v>
      </c>
      <c r="N112" s="34">
        <f t="shared" si="115"/>
        <v>0</v>
      </c>
      <c r="O112" s="34">
        <f t="shared" si="75"/>
        <v>4.9430669600601176</v>
      </c>
      <c r="P112">
        <f t="shared" si="116"/>
        <v>0.31560015734393593</v>
      </c>
      <c r="Q112" s="36">
        <f t="shared" si="76"/>
        <v>26.790836695085599</v>
      </c>
      <c r="R112" s="34">
        <f t="shared" si="77"/>
        <v>7.4751560438062832</v>
      </c>
      <c r="S112" s="34">
        <f t="shared" si="78"/>
        <v>19.315680651279315</v>
      </c>
      <c r="T112" s="36">
        <f t="shared" si="117"/>
        <v>-26332.978927576081</v>
      </c>
      <c r="U112" s="36">
        <f t="shared" si="79"/>
        <v>684589.48615960602</v>
      </c>
      <c r="V112" s="36">
        <f t="shared" si="80"/>
        <v>2.4167647339073308E-3</v>
      </c>
      <c r="W112" s="68">
        <f t="shared" si="81"/>
        <v>6.3847032600201234E-2</v>
      </c>
      <c r="X112">
        <f t="shared" si="82"/>
        <v>1.3016383237274132</v>
      </c>
      <c r="Y112">
        <f t="shared" si="83"/>
        <v>1.5373874768040686E-2</v>
      </c>
      <c r="Z112" s="34">
        <f t="shared" si="84"/>
        <v>6.2394342047891618E-4</v>
      </c>
      <c r="AA112" s="36">
        <f t="shared" si="85"/>
        <v>3.7852420629172885E-2</v>
      </c>
      <c r="AB112" s="34">
        <f t="shared" si="86"/>
        <v>1.7719373785567562E-3</v>
      </c>
      <c r="AC112" s="36">
        <f t="shared" si="87"/>
        <v>0.3124272011361181</v>
      </c>
      <c r="AD112" s="34">
        <f t="shared" si="88"/>
        <v>6.8471286853262292</v>
      </c>
      <c r="AE112">
        <f t="shared" si="118"/>
        <v>176.3195499553095</v>
      </c>
      <c r="AF112" s="36">
        <f t="shared" si="119"/>
        <v>6.8471286853262292</v>
      </c>
      <c r="AG112" s="34">
        <f t="shared" si="89"/>
        <v>0</v>
      </c>
      <c r="AH112">
        <f t="shared" si="131"/>
        <v>0</v>
      </c>
      <c r="AI112" s="29">
        <f t="shared" si="120"/>
        <v>0</v>
      </c>
      <c r="AJ112">
        <f t="shared" si="121"/>
        <v>0</v>
      </c>
      <c r="AK112" s="36">
        <f t="shared" si="132"/>
        <v>-0.50027814762148559</v>
      </c>
      <c r="AL112" s="36">
        <f t="shared" si="122"/>
        <v>5.046035868943431E-3</v>
      </c>
      <c r="AM112" s="36">
        <f t="shared" si="123"/>
        <v>0.13110071801666712</v>
      </c>
      <c r="AN112" s="37">
        <f t="shared" si="133"/>
        <v>836.8883507793588</v>
      </c>
      <c r="AO112" s="36">
        <f t="shared" si="134"/>
        <v>0.39968106368373951</v>
      </c>
      <c r="AP112" s="36">
        <f t="shared" si="135"/>
        <v>3.3759581076743475</v>
      </c>
      <c r="AQ112" s="74">
        <f t="shared" si="90"/>
        <v>201.51628314944452</v>
      </c>
      <c r="AR112" s="73">
        <f t="shared" si="91"/>
        <v>0.51295924005635263</v>
      </c>
      <c r="AS112" s="72">
        <f t="shared" si="124"/>
        <v>6.3847032600201234E-2</v>
      </c>
      <c r="AT112" s="37">
        <f t="shared" si="92"/>
        <v>684589.48615960602</v>
      </c>
      <c r="AU112" s="37">
        <f t="shared" si="93"/>
        <v>176.3195499553095</v>
      </c>
      <c r="AV112" s="34">
        <f t="shared" si="94"/>
        <v>0</v>
      </c>
      <c r="AW112" s="34">
        <f t="shared" si="95"/>
        <v>0</v>
      </c>
      <c r="AX112" s="37">
        <f t="shared" si="96"/>
        <v>6.0037084658048192</v>
      </c>
      <c r="AY112" s="7">
        <f t="shared" si="97"/>
        <v>6.0675554984050208</v>
      </c>
      <c r="AZ112" s="37">
        <f t="shared" si="98"/>
        <v>6.0675554984050208</v>
      </c>
      <c r="BA112" s="2">
        <f>BE112*'mass balance'!$B$17+BF112*'mass balance'!$C$17+BG112*'mass balance'!$D$17+BH112*'mass balance'!$E$17</f>
        <v>1.2664294032960095E-5</v>
      </c>
      <c r="BB112" s="2">
        <f>BE112*'mass balance'!$B$18+BF112*'mass balance'!$C$18+BG112*'mass balance'!$D$18+BH112*'mass balance'!$E$18</f>
        <v>1.2859129325774868E-5</v>
      </c>
      <c r="BC112" s="2">
        <f>BE112*'mass balance'!$B$19+BF112*'mass balance'!$C$19+BG112*'mass balance'!$D$19+BH112*'mass balance'!$E$19</f>
        <v>-1.6073911657218575E-5</v>
      </c>
      <c r="BD112" s="2">
        <f>BE112*'mass balance'!$B$20+BF112*'mass balance'!$C$20+BG112*'mass balance'!$D$20+BH112*'mass balance'!$E$20</f>
        <v>5.8450587844431199E-7</v>
      </c>
      <c r="BE112" s="2">
        <f>N112*'mass balance'!$H$11+R112*'mass balance'!$I$11+S112*'mass balance'!$J$11</f>
        <v>0</v>
      </c>
      <c r="BF112" s="2">
        <f>N112*'mass balance'!$H$12+R112*'mass balance'!$I$12+S112*'mass balance'!$J$12</f>
        <v>3.0604274324965928E-5</v>
      </c>
      <c r="BG112" s="2">
        <f>N112*'mass balance'!$H$13+R112*'mass balance'!$I$13+S112*'mass balance'!$J$13</f>
        <v>-4.6191097750147581E-5</v>
      </c>
      <c r="BH112" s="2">
        <f>N112*'mass balance'!$H$14+R112*'mass balance'!$I$14+S112*'mass balance'!$J$14</f>
        <v>0</v>
      </c>
      <c r="BI112" s="36">
        <f t="shared" si="99"/>
        <v>7.8325413151257937E-20</v>
      </c>
      <c r="BJ112" s="36">
        <f t="shared" si="100"/>
        <v>9.6744920761785021E-21</v>
      </c>
      <c r="BK112" s="36">
        <f t="shared" si="101"/>
        <v>0</v>
      </c>
      <c r="BL112" s="36">
        <f t="shared" si="102"/>
        <v>0</v>
      </c>
      <c r="BM112" s="36">
        <f t="shared" si="136"/>
        <v>0</v>
      </c>
      <c r="BN112" s="36">
        <f t="shared" ca="1" si="103"/>
        <v>0.82361370079053575</v>
      </c>
      <c r="BO112" s="36">
        <f t="shared" ca="1" si="125"/>
        <v>1</v>
      </c>
      <c r="BP112" s="36">
        <f t="shared" si="104"/>
        <v>0</v>
      </c>
      <c r="BQ112" s="36">
        <f t="shared" si="126"/>
        <v>1</v>
      </c>
      <c r="BR112" s="2">
        <f t="shared" si="137"/>
        <v>-5</v>
      </c>
      <c r="BS112">
        <v>0</v>
      </c>
      <c r="BT112" s="37">
        <f t="shared" si="127"/>
        <v>1.6114096436361618E-2</v>
      </c>
      <c r="BU112" s="34">
        <f t="shared" si="105"/>
        <v>1.3016383237274132</v>
      </c>
      <c r="BV112" s="34">
        <f t="shared" si="106"/>
        <v>6.0675554984050208</v>
      </c>
      <c r="BW112" s="34">
        <f t="shared" si="107"/>
        <v>1.3016383237274132</v>
      </c>
      <c r="BX112" s="34">
        <f t="shared" si="108"/>
        <v>6.0675554984050208</v>
      </c>
      <c r="BY112" s="34">
        <f t="shared" si="109"/>
        <v>0</v>
      </c>
      <c r="BZ112" s="36">
        <f t="shared" si="128"/>
        <v>1.6073911657218575E-5</v>
      </c>
      <c r="CA112" s="34">
        <f t="shared" si="129"/>
        <v>2.6557806419071953E-3</v>
      </c>
    </row>
    <row r="113" spans="1:79" ht="13.2" x14ac:dyDescent="0.25">
      <c r="A113" s="75">
        <f t="shared" si="110"/>
        <v>0.21643835616438326</v>
      </c>
      <c r="B113" s="34">
        <f t="shared" si="111"/>
        <v>78.999999999999886</v>
      </c>
      <c r="C113">
        <f t="shared" si="112"/>
        <v>15</v>
      </c>
      <c r="D113" s="35">
        <f t="shared" si="70"/>
        <v>3000</v>
      </c>
      <c r="E113" s="27">
        <v>0</v>
      </c>
      <c r="F113" s="64">
        <f t="shared" si="113"/>
        <v>0.46593146951268899</v>
      </c>
      <c r="G113" s="34">
        <v>0</v>
      </c>
      <c r="H113" s="34">
        <f t="shared" si="71"/>
        <v>1</v>
      </c>
      <c r="I113" s="34">
        <f t="shared" si="114"/>
        <v>6192.2292298236371</v>
      </c>
      <c r="J113" s="34">
        <f t="shared" si="72"/>
        <v>0</v>
      </c>
      <c r="K113" s="34">
        <f t="shared" si="73"/>
        <v>0</v>
      </c>
      <c r="L113" s="36">
        <f t="shared" si="130"/>
        <v>0</v>
      </c>
      <c r="M113" s="34">
        <f t="shared" si="74"/>
        <v>52.228002934779802</v>
      </c>
      <c r="N113" s="34">
        <f t="shared" si="115"/>
        <v>0</v>
      </c>
      <c r="O113" s="34">
        <f t="shared" si="75"/>
        <v>4.9430669600601176</v>
      </c>
      <c r="P113">
        <f t="shared" si="116"/>
        <v>0.3277052111783687</v>
      </c>
      <c r="Q113" s="36">
        <f t="shared" si="76"/>
        <v>27.460337181998263</v>
      </c>
      <c r="R113" s="34">
        <f t="shared" si="77"/>
        <v>7.6687391807393048</v>
      </c>
      <c r="S113" s="34">
        <f t="shared" si="78"/>
        <v>19.791598001258954</v>
      </c>
      <c r="T113" s="36">
        <f t="shared" si="117"/>
        <v>-25029.11254389173</v>
      </c>
      <c r="U113" s="36">
        <f t="shared" si="79"/>
        <v>658907.41775295348</v>
      </c>
      <c r="V113" s="36">
        <f t="shared" si="80"/>
        <v>2.4766270062118894E-3</v>
      </c>
      <c r="W113" s="68">
        <f t="shared" si="81"/>
        <v>6.6295927978767086E-2</v>
      </c>
      <c r="X113">
        <f t="shared" si="82"/>
        <v>1.3180717109121443</v>
      </c>
      <c r="Y113">
        <f t="shared" si="83"/>
        <v>1.5373874768040686E-2</v>
      </c>
      <c r="Z113" s="34">
        <f t="shared" si="84"/>
        <v>6.2394342047891618E-4</v>
      </c>
      <c r="AA113" s="36">
        <f t="shared" si="85"/>
        <v>3.7357151211535808E-2</v>
      </c>
      <c r="AB113" s="34">
        <f t="shared" si="86"/>
        <v>1.7719373785567562E-3</v>
      </c>
      <c r="AC113" s="36">
        <f t="shared" si="87"/>
        <v>0.32455988438943584</v>
      </c>
      <c r="AD113" s="34">
        <f t="shared" si="88"/>
        <v>7.0164740851715006</v>
      </c>
      <c r="AE113">
        <f t="shared" si="118"/>
        <v>183.16667864063572</v>
      </c>
      <c r="AF113" s="36">
        <f t="shared" si="119"/>
        <v>7.0164740851715006</v>
      </c>
      <c r="AG113" s="34">
        <f t="shared" si="89"/>
        <v>0</v>
      </c>
      <c r="AH113">
        <f t="shared" si="131"/>
        <v>0</v>
      </c>
      <c r="AI113" s="29">
        <f t="shared" si="120"/>
        <v>0</v>
      </c>
      <c r="AJ113">
        <f t="shared" si="121"/>
        <v>0</v>
      </c>
      <c r="AK113" s="36">
        <f t="shared" si="132"/>
        <v>-0.51295924005635263</v>
      </c>
      <c r="AL113" s="36">
        <f t="shared" si="122"/>
        <v>5.0429652466907138E-3</v>
      </c>
      <c r="AM113" s="36">
        <f t="shared" si="123"/>
        <v>0.13434314335038594</v>
      </c>
      <c r="AN113" s="37">
        <f t="shared" si="133"/>
        <v>836.38807263173737</v>
      </c>
      <c r="AO113" s="36">
        <f t="shared" si="134"/>
        <v>0.40472709955268293</v>
      </c>
      <c r="AP113" s="36">
        <f t="shared" si="135"/>
        <v>3.5070588256910145</v>
      </c>
      <c r="AQ113" s="74">
        <f t="shared" si="90"/>
        <v>193.95648991053432</v>
      </c>
      <c r="AR113" s="73">
        <f t="shared" si="91"/>
        <v>0.52577804317522192</v>
      </c>
      <c r="AS113" s="72">
        <f t="shared" si="124"/>
        <v>6.6295927978767086E-2</v>
      </c>
      <c r="AT113" s="37">
        <f t="shared" si="92"/>
        <v>658907.41775295348</v>
      </c>
      <c r="AU113" s="37">
        <f t="shared" si="93"/>
        <v>183.16667864063572</v>
      </c>
      <c r="AV113" s="34">
        <f t="shared" si="94"/>
        <v>0</v>
      </c>
      <c r="AW113" s="34">
        <f t="shared" si="95"/>
        <v>0</v>
      </c>
      <c r="AX113" s="37">
        <f t="shared" si="96"/>
        <v>6.0001195472264515</v>
      </c>
      <c r="AY113" s="7">
        <f t="shared" si="97"/>
        <v>6.0664154752052184</v>
      </c>
      <c r="AZ113" s="37">
        <f t="shared" si="98"/>
        <v>6.0664154752052184</v>
      </c>
      <c r="BA113" s="2">
        <f>BE113*'mass balance'!$B$17+BF113*'mass balance'!$C$17+BG113*'mass balance'!$D$17+BH113*'mass balance'!$E$17</f>
        <v>1.298950135989872E-5</v>
      </c>
      <c r="BB113" s="2">
        <f>BE113*'mass balance'!$B$18+BF113*'mass balance'!$C$18+BG113*'mass balance'!$D$18+BH113*'mass balance'!$E$18</f>
        <v>1.31893398423587E-5</v>
      </c>
      <c r="BC113" s="2">
        <f>BE113*'mass balance'!$B$19+BF113*'mass balance'!$C$19+BG113*'mass balance'!$D$19+BH113*'mass balance'!$E$19</f>
        <v>-1.6486674802948374E-5</v>
      </c>
      <c r="BD113" s="2">
        <f>BE113*'mass balance'!$B$20+BF113*'mass balance'!$C$20+BG113*'mass balance'!$D$20+BH113*'mass balance'!$E$20</f>
        <v>5.9951544737994082E-7</v>
      </c>
      <c r="BE113" s="2">
        <f>N113*'mass balance'!$H$11+R113*'mass balance'!$I$11+S113*'mass balance'!$J$11</f>
        <v>0</v>
      </c>
      <c r="BF113" s="2">
        <f>N113*'mass balance'!$H$12+R113*'mass balance'!$I$12+S113*'mass balance'!$J$12</f>
        <v>3.1358330337681329E-5</v>
      </c>
      <c r="BG113" s="2">
        <f>N113*'mass balance'!$H$13+R113*'mass balance'!$I$13+S113*'mass balance'!$J$13</f>
        <v>-4.7345408934479752E-5</v>
      </c>
      <c r="BH113" s="2">
        <f>N113*'mass balance'!$H$14+R113*'mass balance'!$I$14+S113*'mass balance'!$J$14</f>
        <v>0</v>
      </c>
      <c r="BI113" s="36">
        <f t="shared" si="99"/>
        <v>7.8325413151257937E-20</v>
      </c>
      <c r="BJ113" s="36">
        <f t="shared" si="100"/>
        <v>9.5499615968868468E-21</v>
      </c>
      <c r="BK113" s="36">
        <f t="shared" si="101"/>
        <v>0</v>
      </c>
      <c r="BL113" s="36">
        <f t="shared" si="102"/>
        <v>0</v>
      </c>
      <c r="BM113" s="36">
        <f t="shared" si="136"/>
        <v>0</v>
      </c>
      <c r="BN113" s="36">
        <f t="shared" ca="1" si="103"/>
        <v>0.65613562262078728</v>
      </c>
      <c r="BO113" s="36">
        <f t="shared" ca="1" si="125"/>
        <v>1</v>
      </c>
      <c r="BP113" s="36">
        <f t="shared" si="104"/>
        <v>0</v>
      </c>
      <c r="BQ113" s="36">
        <f t="shared" si="126"/>
        <v>1</v>
      </c>
      <c r="BR113" s="2">
        <f t="shared" si="137"/>
        <v>-5</v>
      </c>
      <c r="BS113">
        <v>0</v>
      </c>
      <c r="BT113" s="37">
        <f t="shared" si="127"/>
        <v>1.6527891489955742E-2</v>
      </c>
      <c r="BU113" s="34">
        <f t="shared" si="105"/>
        <v>1.3180717109121443</v>
      </c>
      <c r="BV113" s="34">
        <f t="shared" si="106"/>
        <v>6.0664154752052184</v>
      </c>
      <c r="BW113" s="34">
        <f t="shared" si="107"/>
        <v>1.3180717109121443</v>
      </c>
      <c r="BX113" s="34">
        <f t="shared" si="108"/>
        <v>6.0664154752052184</v>
      </c>
      <c r="BY113" s="34">
        <f t="shared" si="109"/>
        <v>0</v>
      </c>
      <c r="BZ113" s="36">
        <f t="shared" si="128"/>
        <v>1.6486674802948374E-5</v>
      </c>
      <c r="CA113" s="34">
        <f t="shared" si="129"/>
        <v>2.7244905261614356E-3</v>
      </c>
    </row>
    <row r="114" spans="1:79" ht="13.2" x14ac:dyDescent="0.25">
      <c r="A114" s="75">
        <f t="shared" si="110"/>
        <v>0.2191780821917805</v>
      </c>
      <c r="B114" s="34">
        <f t="shared" si="111"/>
        <v>79.999999999999886</v>
      </c>
      <c r="C114">
        <f t="shared" si="112"/>
        <v>15</v>
      </c>
      <c r="D114" s="35">
        <f t="shared" si="70"/>
        <v>3000</v>
      </c>
      <c r="E114" s="27">
        <v>0</v>
      </c>
      <c r="F114" s="64">
        <f t="shared" si="113"/>
        <v>0.46593146951268899</v>
      </c>
      <c r="G114" s="34">
        <v>0</v>
      </c>
      <c r="H114" s="34">
        <f t="shared" si="71"/>
        <v>1</v>
      </c>
      <c r="I114" s="34">
        <f t="shared" si="114"/>
        <v>6192.2292298236371</v>
      </c>
      <c r="J114" s="34">
        <f t="shared" si="72"/>
        <v>0</v>
      </c>
      <c r="K114" s="34">
        <f t="shared" si="73"/>
        <v>0</v>
      </c>
      <c r="L114" s="36">
        <f t="shared" si="130"/>
        <v>0</v>
      </c>
      <c r="M114" s="34">
        <f t="shared" si="74"/>
        <v>52.228002934779802</v>
      </c>
      <c r="N114" s="34">
        <f t="shared" si="115"/>
        <v>0</v>
      </c>
      <c r="O114" s="34">
        <f t="shared" si="75"/>
        <v>4.9430669600601176</v>
      </c>
      <c r="P114">
        <f t="shared" si="116"/>
        <v>0.34010825948105922</v>
      </c>
      <c r="Q114" s="36">
        <f t="shared" si="76"/>
        <v>28.136958489188174</v>
      </c>
      <c r="R114" s="34">
        <f t="shared" si="77"/>
        <v>7.8645908516856977</v>
      </c>
      <c r="S114" s="34">
        <f t="shared" si="78"/>
        <v>20.272367637502477</v>
      </c>
      <c r="T114" s="36">
        <f t="shared" si="117"/>
        <v>-23804.94817671684</v>
      </c>
      <c r="U114" s="36">
        <f t="shared" si="79"/>
        <v>634489.04743239004</v>
      </c>
      <c r="V114" s="36">
        <f t="shared" si="80"/>
        <v>2.5371046117169012E-3</v>
      </c>
      <c r="W114" s="68">
        <f t="shared" si="81"/>
        <v>6.8805108696509104E-2</v>
      </c>
      <c r="X114">
        <f t="shared" si="82"/>
        <v>1.3344950980244046</v>
      </c>
      <c r="Y114">
        <f t="shared" si="83"/>
        <v>1.5373874768040686E-2</v>
      </c>
      <c r="Z114" s="34">
        <f t="shared" si="84"/>
        <v>6.2394342047891618E-4</v>
      </c>
      <c r="AA114" s="36">
        <f t="shared" si="85"/>
        <v>3.6873782481875853E-2</v>
      </c>
      <c r="AB114" s="34">
        <f t="shared" si="86"/>
        <v>1.7719373785567562E-3</v>
      </c>
      <c r="AC114" s="36">
        <f t="shared" si="87"/>
        <v>0.33699263708662602</v>
      </c>
      <c r="AD114" s="34">
        <f t="shared" si="88"/>
        <v>7.1874899551180125</v>
      </c>
      <c r="AE114">
        <f t="shared" si="118"/>
        <v>190.18315272580722</v>
      </c>
      <c r="AF114" s="36">
        <f t="shared" si="119"/>
        <v>7.1874899551180125</v>
      </c>
      <c r="AG114" s="34">
        <f t="shared" si="89"/>
        <v>0</v>
      </c>
      <c r="AH114">
        <f t="shared" si="131"/>
        <v>0</v>
      </c>
      <c r="AI114" s="29">
        <f t="shared" si="120"/>
        <v>0</v>
      </c>
      <c r="AJ114">
        <f t="shared" si="121"/>
        <v>0</v>
      </c>
      <c r="AK114" s="36">
        <f t="shared" si="132"/>
        <v>-0.52577804317522192</v>
      </c>
      <c r="AL114" s="36">
        <f t="shared" si="122"/>
        <v>5.0398171524652941E-3</v>
      </c>
      <c r="AM114" s="36">
        <f t="shared" si="123"/>
        <v>0.13761755286897445</v>
      </c>
      <c r="AN114" s="37">
        <f t="shared" si="133"/>
        <v>835.875113391681</v>
      </c>
      <c r="AO114" s="36">
        <f t="shared" si="134"/>
        <v>0.40977006479937367</v>
      </c>
      <c r="AP114" s="36">
        <f t="shared" si="135"/>
        <v>3.6414019690414006</v>
      </c>
      <c r="AQ114" s="74">
        <f t="shared" si="90"/>
        <v>186.76867980382252</v>
      </c>
      <c r="AR114" s="73">
        <f t="shared" si="91"/>
        <v>0.53873318733485687</v>
      </c>
      <c r="AS114" s="72">
        <f t="shared" si="124"/>
        <v>6.8805108696509104E-2</v>
      </c>
      <c r="AT114" s="37">
        <f t="shared" si="92"/>
        <v>634489.04743239004</v>
      </c>
      <c r="AU114" s="37">
        <f t="shared" si="93"/>
        <v>190.18315272580722</v>
      </c>
      <c r="AV114" s="34">
        <f t="shared" si="94"/>
        <v>0</v>
      </c>
      <c r="AW114" s="34">
        <f t="shared" si="95"/>
        <v>0</v>
      </c>
      <c r="AX114" s="37">
        <f t="shared" si="96"/>
        <v>5.9964396564390219</v>
      </c>
      <c r="AY114" s="7">
        <f t="shared" si="97"/>
        <v>6.0652447651355308</v>
      </c>
      <c r="AZ114" s="37">
        <f t="shared" si="98"/>
        <v>6.0652447651355308</v>
      </c>
      <c r="BA114" s="2">
        <f>BE114*'mass balance'!$B$17+BF114*'mass balance'!$C$17+BG114*'mass balance'!$D$17+BH114*'mass balance'!$E$17</f>
        <v>1.3318437400374194E-5</v>
      </c>
      <c r="BB114" s="2">
        <f>BE114*'mass balance'!$B$18+BF114*'mass balance'!$C$18+BG114*'mass balance'!$D$18+BH114*'mass balance'!$E$18</f>
        <v>1.3523336437303031E-5</v>
      </c>
      <c r="BC114" s="2">
        <f>BE114*'mass balance'!$B$19+BF114*'mass balance'!$C$19+BG114*'mass balance'!$D$19+BH114*'mass balance'!$E$19</f>
        <v>-1.6904170546628787E-5</v>
      </c>
      <c r="BD114" s="2">
        <f>BE114*'mass balance'!$B$20+BF114*'mass balance'!$C$20+BG114*'mass balance'!$D$20+BH114*'mass balance'!$E$20</f>
        <v>6.1469711078650134E-7</v>
      </c>
      <c r="BE114" s="2">
        <f>N114*'mass balance'!$H$11+R114*'mass balance'!$I$11+S114*'mass balance'!$J$11</f>
        <v>0</v>
      </c>
      <c r="BF114" s="2">
        <f>N114*'mass balance'!$H$12+R114*'mass balance'!$I$12+S114*'mass balance'!$J$12</f>
        <v>3.2120074440845317E-5</v>
      </c>
      <c r="BG114" s="2">
        <f>N114*'mass balance'!$H$13+R114*'mass balance'!$I$13+S114*'mass balance'!$J$13</f>
        <v>-4.8511997395152021E-5</v>
      </c>
      <c r="BH114" s="2">
        <f>N114*'mass balance'!$H$14+R114*'mass balance'!$I$14+S114*'mass balance'!$J$14</f>
        <v>0</v>
      </c>
      <c r="BI114" s="36">
        <f t="shared" si="99"/>
        <v>7.8325413151257937E-20</v>
      </c>
      <c r="BJ114" s="36">
        <f t="shared" si="100"/>
        <v>9.4284234250644343E-21</v>
      </c>
      <c r="BK114" s="36">
        <f t="shared" si="101"/>
        <v>0</v>
      </c>
      <c r="BL114" s="36">
        <f t="shared" si="102"/>
        <v>0</v>
      </c>
      <c r="BM114" s="36">
        <f t="shared" si="136"/>
        <v>0</v>
      </c>
      <c r="BN114" s="36">
        <f t="shared" ca="1" si="103"/>
        <v>0.89363013858225937</v>
      </c>
      <c r="BO114" s="36">
        <f t="shared" ca="1" si="125"/>
        <v>1</v>
      </c>
      <c r="BP114" s="36">
        <f t="shared" si="104"/>
        <v>0</v>
      </c>
      <c r="BQ114" s="36">
        <f t="shared" si="126"/>
        <v>1</v>
      </c>
      <c r="BR114" s="2">
        <f t="shared" si="137"/>
        <v>-5</v>
      </c>
      <c r="BS114">
        <v>0</v>
      </c>
      <c r="BT114" s="37">
        <f t="shared" si="127"/>
        <v>1.694643097299536E-2</v>
      </c>
      <c r="BU114" s="34">
        <f t="shared" si="105"/>
        <v>1.3344950980244046</v>
      </c>
      <c r="BV114" s="34">
        <f t="shared" si="106"/>
        <v>6.0652447651355308</v>
      </c>
      <c r="BW114" s="34">
        <f t="shared" si="107"/>
        <v>1.3344950980244046</v>
      </c>
      <c r="BX114" s="34">
        <f t="shared" si="108"/>
        <v>6.0652447651355308</v>
      </c>
      <c r="BY114" s="34">
        <f t="shared" si="109"/>
        <v>0</v>
      </c>
      <c r="BZ114" s="36">
        <f t="shared" si="128"/>
        <v>1.6904170546628787E-5</v>
      </c>
      <c r="CA114" s="34">
        <f t="shared" si="129"/>
        <v>2.7940226040682604E-3</v>
      </c>
    </row>
    <row r="115" spans="1:79" ht="13.2" x14ac:dyDescent="0.25">
      <c r="A115" s="75">
        <f t="shared" si="110"/>
        <v>0.22191780821917775</v>
      </c>
      <c r="B115" s="34">
        <f t="shared" si="111"/>
        <v>80.999999999999886</v>
      </c>
      <c r="C115">
        <f t="shared" si="112"/>
        <v>15</v>
      </c>
      <c r="D115" s="35">
        <f t="shared" si="70"/>
        <v>3000</v>
      </c>
      <c r="E115" s="27">
        <v>0</v>
      </c>
      <c r="F115" s="64">
        <f t="shared" si="113"/>
        <v>0.46593146951268899</v>
      </c>
      <c r="G115" s="34">
        <v>0</v>
      </c>
      <c r="H115" s="34">
        <f t="shared" si="71"/>
        <v>1</v>
      </c>
      <c r="I115" s="34">
        <f t="shared" si="114"/>
        <v>6192.2292298236371</v>
      </c>
      <c r="J115" s="34">
        <f t="shared" si="72"/>
        <v>0</v>
      </c>
      <c r="K115" s="34">
        <f t="shared" si="73"/>
        <v>0</v>
      </c>
      <c r="L115" s="36">
        <f t="shared" si="130"/>
        <v>0</v>
      </c>
      <c r="M115" s="34">
        <f t="shared" si="74"/>
        <v>52.228002934779802</v>
      </c>
      <c r="N115" s="34">
        <f t="shared" si="115"/>
        <v>0</v>
      </c>
      <c r="O115" s="34">
        <f t="shared" si="75"/>
        <v>4.9430669600601176</v>
      </c>
      <c r="P115">
        <f t="shared" si="116"/>
        <v>0.35281234716906157</v>
      </c>
      <c r="Q115" s="36">
        <f t="shared" si="76"/>
        <v>28.820627336590881</v>
      </c>
      <c r="R115" s="34">
        <f t="shared" si="77"/>
        <v>8.0626944935808567</v>
      </c>
      <c r="S115" s="34">
        <f t="shared" si="78"/>
        <v>20.757932843010025</v>
      </c>
      <c r="T115" s="36">
        <f t="shared" si="117"/>
        <v>-22654.710377750485</v>
      </c>
      <c r="U115" s="36">
        <f t="shared" si="79"/>
        <v>611257.5963597123</v>
      </c>
      <c r="V115" s="36">
        <f t="shared" si="80"/>
        <v>2.5981904466157581E-3</v>
      </c>
      <c r="W115" s="68">
        <f t="shared" si="81"/>
        <v>7.1375190750960549E-2</v>
      </c>
      <c r="X115">
        <f t="shared" si="82"/>
        <v>1.3509082327618023</v>
      </c>
      <c r="Y115">
        <f t="shared" si="83"/>
        <v>1.5373874768040686E-2</v>
      </c>
      <c r="Z115" s="34">
        <f t="shared" si="84"/>
        <v>6.2394342047891618E-4</v>
      </c>
      <c r="AA115" s="36">
        <f t="shared" si="85"/>
        <v>3.6401870443768899E-2</v>
      </c>
      <c r="AB115" s="34">
        <f t="shared" si="86"/>
        <v>1.7719373785567562E-3</v>
      </c>
      <c r="AC115" s="36">
        <f t="shared" si="87"/>
        <v>0.34972841919610081</v>
      </c>
      <c r="AD115" s="34">
        <f t="shared" si="88"/>
        <v>7.3601537272156943</v>
      </c>
      <c r="AE115">
        <f t="shared" si="118"/>
        <v>197.37064268092522</v>
      </c>
      <c r="AF115" s="36">
        <f t="shared" si="119"/>
        <v>7.3601537272156943</v>
      </c>
      <c r="AG115" s="34">
        <f t="shared" si="89"/>
        <v>0</v>
      </c>
      <c r="AH115">
        <f t="shared" si="131"/>
        <v>0</v>
      </c>
      <c r="AI115" s="29">
        <f t="shared" si="120"/>
        <v>0</v>
      </c>
      <c r="AJ115">
        <f t="shared" si="121"/>
        <v>0</v>
      </c>
      <c r="AK115" s="36">
        <f t="shared" si="132"/>
        <v>-0.53873318733485687</v>
      </c>
      <c r="AL115" s="36">
        <f t="shared" si="122"/>
        <v>5.036590745665424E-3</v>
      </c>
      <c r="AM115" s="36">
        <f t="shared" si="123"/>
        <v>0.14092351446802884</v>
      </c>
      <c r="AN115" s="37">
        <f t="shared" si="133"/>
        <v>835.34933534850575</v>
      </c>
      <c r="AO115" s="36">
        <f t="shared" si="134"/>
        <v>0.41480988195183899</v>
      </c>
      <c r="AP115" s="36">
        <f t="shared" si="135"/>
        <v>3.7790195219103748</v>
      </c>
      <c r="AQ115" s="74">
        <f t="shared" si="90"/>
        <v>179.93025215195124</v>
      </c>
      <c r="AR115" s="73">
        <f t="shared" si="91"/>
        <v>0.55182326945529403</v>
      </c>
      <c r="AS115" s="72">
        <f t="shared" si="124"/>
        <v>7.1375190750960549E-2</v>
      </c>
      <c r="AT115" s="37">
        <f t="shared" si="92"/>
        <v>611257.5963597123</v>
      </c>
      <c r="AU115" s="37">
        <f t="shared" si="93"/>
        <v>197.37064268092522</v>
      </c>
      <c r="AV115" s="34">
        <f t="shared" si="94"/>
        <v>0</v>
      </c>
      <c r="AW115" s="34">
        <f t="shared" si="95"/>
        <v>0</v>
      </c>
      <c r="AX115" s="37">
        <f t="shared" si="96"/>
        <v>5.9926678055272422</v>
      </c>
      <c r="AY115" s="7">
        <f t="shared" si="97"/>
        <v>6.0640429962782028</v>
      </c>
      <c r="AZ115" s="37">
        <f t="shared" si="98"/>
        <v>6.0640429962782028</v>
      </c>
      <c r="BA115" s="2">
        <f>BE115*'mass balance'!$B$17+BF115*'mass balance'!$C$17+BG115*'mass balance'!$D$17+BH115*'mass balance'!$E$17</f>
        <v>1.3651072513552145E-5</v>
      </c>
      <c r="BB115" s="2">
        <f>BE115*'mass balance'!$B$18+BF115*'mass balance'!$C$18+BG115*'mass balance'!$D$18+BH115*'mass balance'!$E$18</f>
        <v>1.3861089013760642E-5</v>
      </c>
      <c r="BC115" s="2">
        <f>BE115*'mass balance'!$B$19+BF115*'mass balance'!$C$19+BG115*'mass balance'!$D$19+BH115*'mass balance'!$E$19</f>
        <v>-1.7326361267200796E-5</v>
      </c>
      <c r="BD115" s="2">
        <f>BE115*'mass balance'!$B$20+BF115*'mass balance'!$C$20+BG115*'mass balance'!$D$20+BH115*'mass balance'!$E$20</f>
        <v>6.3004950062548353E-7</v>
      </c>
      <c r="BE115" s="2">
        <f>N115*'mass balance'!$H$11+R115*'mass balance'!$I$11+S115*'mass balance'!$J$11</f>
        <v>0</v>
      </c>
      <c r="BF115" s="2">
        <f>N115*'mass balance'!$H$12+R115*'mass balance'!$I$12+S115*'mass balance'!$J$12</f>
        <v>3.2889416770546097E-5</v>
      </c>
      <c r="BG115" s="2">
        <f>N115*'mass balance'!$H$13+R115*'mass balance'!$I$13+S115*'mass balance'!$J$13</f>
        <v>-4.9690736787225659E-5</v>
      </c>
      <c r="BH115" s="2">
        <f>N115*'mass balance'!$H$14+R115*'mass balance'!$I$14+S115*'mass balance'!$J$14</f>
        <v>0</v>
      </c>
      <c r="BI115" s="36">
        <f t="shared" si="99"/>
        <v>7.8325413151257937E-20</v>
      </c>
      <c r="BJ115" s="36">
        <f t="shared" si="100"/>
        <v>9.3097659223069906E-21</v>
      </c>
      <c r="BK115" s="36">
        <f t="shared" si="101"/>
        <v>0</v>
      </c>
      <c r="BL115" s="36">
        <f t="shared" si="102"/>
        <v>0</v>
      </c>
      <c r="BM115" s="36">
        <f t="shared" si="136"/>
        <v>0</v>
      </c>
      <c r="BN115" s="36">
        <f t="shared" ca="1" si="103"/>
        <v>0.40098131372804013</v>
      </c>
      <c r="BO115" s="36">
        <f t="shared" ca="1" si="125"/>
        <v>1</v>
      </c>
      <c r="BP115" s="36">
        <f t="shared" si="104"/>
        <v>0</v>
      </c>
      <c r="BQ115" s="36">
        <f t="shared" si="126"/>
        <v>1</v>
      </c>
      <c r="BR115" s="2">
        <f t="shared" si="137"/>
        <v>-5</v>
      </c>
      <c r="BS115">
        <v>0</v>
      </c>
      <c r="BT115" s="37">
        <f t="shared" si="127"/>
        <v>1.7369677170368799E-2</v>
      </c>
      <c r="BU115" s="34">
        <f t="shared" si="105"/>
        <v>1.3509082327618023</v>
      </c>
      <c r="BV115" s="34">
        <f t="shared" si="106"/>
        <v>6.0640429962782028</v>
      </c>
      <c r="BW115" s="34">
        <f t="shared" si="107"/>
        <v>1.3509082327618023</v>
      </c>
      <c r="BX115" s="34">
        <f t="shared" si="108"/>
        <v>6.0640429962782028</v>
      </c>
      <c r="BY115" s="34">
        <f t="shared" si="109"/>
        <v>0</v>
      </c>
      <c r="BZ115" s="36">
        <f t="shared" si="128"/>
        <v>1.7326361267200796E-5</v>
      </c>
      <c r="CA115" s="34">
        <f t="shared" si="129"/>
        <v>2.8643723636243034E-3</v>
      </c>
    </row>
    <row r="116" spans="1:79" ht="13.2" x14ac:dyDescent="0.25">
      <c r="A116" s="75">
        <f t="shared" si="110"/>
        <v>0.224657534246575</v>
      </c>
      <c r="B116" s="34">
        <f t="shared" si="111"/>
        <v>81.999999999999872</v>
      </c>
      <c r="C116">
        <f t="shared" si="112"/>
        <v>15</v>
      </c>
      <c r="D116" s="35">
        <f t="shared" si="70"/>
        <v>3000</v>
      </c>
      <c r="E116" s="27">
        <v>0</v>
      </c>
      <c r="F116" s="64">
        <f t="shared" si="113"/>
        <v>0.46593146951268899</v>
      </c>
      <c r="G116" s="34">
        <v>0</v>
      </c>
      <c r="H116" s="34">
        <f t="shared" si="71"/>
        <v>1</v>
      </c>
      <c r="I116" s="34">
        <f t="shared" si="114"/>
        <v>6192.2292298236371</v>
      </c>
      <c r="J116" s="34">
        <f t="shared" si="72"/>
        <v>0</v>
      </c>
      <c r="K116" s="34">
        <f t="shared" si="73"/>
        <v>0</v>
      </c>
      <c r="L116" s="36">
        <f t="shared" si="130"/>
        <v>0</v>
      </c>
      <c r="M116" s="34">
        <f t="shared" si="74"/>
        <v>52.228002934779802</v>
      </c>
      <c r="N116" s="34">
        <f t="shared" si="115"/>
        <v>0</v>
      </c>
      <c r="O116" s="34">
        <f t="shared" si="75"/>
        <v>4.9430669600601176</v>
      </c>
      <c r="P116">
        <f t="shared" si="116"/>
        <v>0.36582048409945728</v>
      </c>
      <c r="Q116" s="36">
        <f t="shared" si="76"/>
        <v>29.51126869111301</v>
      </c>
      <c r="R116" s="34">
        <f t="shared" si="77"/>
        <v>8.2630330297984376</v>
      </c>
      <c r="S116" s="34">
        <f t="shared" si="78"/>
        <v>21.24823566131457</v>
      </c>
      <c r="T116" s="36">
        <f t="shared" si="117"/>
        <v>-21573.106106078569</v>
      </c>
      <c r="U116" s="36">
        <f t="shared" si="79"/>
        <v>589141.81625797099</v>
      </c>
      <c r="V116" s="36">
        <f t="shared" si="80"/>
        <v>2.6598772507823087E-3</v>
      </c>
      <c r="W116" s="68">
        <f t="shared" si="81"/>
        <v>7.4006783046897701E-2</v>
      </c>
      <c r="X116">
        <f t="shared" si="82"/>
        <v>1.3673108600843629</v>
      </c>
      <c r="Y116">
        <f t="shared" si="83"/>
        <v>1.5373874768040686E-2</v>
      </c>
      <c r="Z116" s="34">
        <f t="shared" si="84"/>
        <v>6.2394342047891618E-4</v>
      </c>
      <c r="AA116" s="36">
        <f t="shared" si="85"/>
        <v>3.5940992720853153E-2</v>
      </c>
      <c r="AB116" s="34">
        <f t="shared" si="86"/>
        <v>1.7719373785567562E-3</v>
      </c>
      <c r="AC116" s="36">
        <f t="shared" si="87"/>
        <v>0.36277015069727819</v>
      </c>
      <c r="AD116" s="34">
        <f t="shared" si="88"/>
        <v>7.5344423950017019</v>
      </c>
      <c r="AE116">
        <f t="shared" si="118"/>
        <v>204.73079640814092</v>
      </c>
      <c r="AF116" s="36">
        <f t="shared" si="119"/>
        <v>7.5344423950017019</v>
      </c>
      <c r="AG116" s="34">
        <f t="shared" si="89"/>
        <v>0</v>
      </c>
      <c r="AH116">
        <f t="shared" si="131"/>
        <v>0</v>
      </c>
      <c r="AI116" s="29">
        <f t="shared" si="120"/>
        <v>0</v>
      </c>
      <c r="AJ116">
        <f t="shared" si="121"/>
        <v>0</v>
      </c>
      <c r="AK116" s="36">
        <f t="shared" si="132"/>
        <v>-0.55182326945529403</v>
      </c>
      <c r="AL116" s="36">
        <f t="shared" si="122"/>
        <v>5.0332851938686366E-3</v>
      </c>
      <c r="AM116" s="36">
        <f t="shared" si="123"/>
        <v>0.14426058764702157</v>
      </c>
      <c r="AN116" s="37">
        <f t="shared" si="133"/>
        <v>834.81060216117089</v>
      </c>
      <c r="AO116" s="36">
        <f t="shared" si="134"/>
        <v>0.41984647269750441</v>
      </c>
      <c r="AP116" s="36">
        <f t="shared" si="135"/>
        <v>3.9199430363784038</v>
      </c>
      <c r="AQ116" s="74">
        <f t="shared" si="90"/>
        <v>173.42023425779047</v>
      </c>
      <c r="AR116" s="73">
        <f t="shared" si="91"/>
        <v>0.56504685289164669</v>
      </c>
      <c r="AS116" s="72">
        <f t="shared" si="124"/>
        <v>7.4006783046897701E-2</v>
      </c>
      <c r="AT116" s="37">
        <f t="shared" si="92"/>
        <v>589141.81625797099</v>
      </c>
      <c r="AU116" s="37">
        <f t="shared" si="93"/>
        <v>204.73079640814092</v>
      </c>
      <c r="AV116" s="34">
        <f t="shared" si="94"/>
        <v>0</v>
      </c>
      <c r="AW116" s="34">
        <f t="shared" si="95"/>
        <v>0</v>
      </c>
      <c r="AX116" s="37">
        <f t="shared" si="96"/>
        <v>5.9888030164014285</v>
      </c>
      <c r="AY116" s="7">
        <f t="shared" si="97"/>
        <v>6.0628097994483259</v>
      </c>
      <c r="AZ116" s="37">
        <f t="shared" si="98"/>
        <v>6.0628097994483259</v>
      </c>
      <c r="BA116" s="2">
        <f>BE116*'mass balance'!$B$17+BF116*'mass balance'!$C$17+BG116*'mass balance'!$D$17+BH116*'mass balance'!$E$17</f>
        <v>1.3987376198470138E-5</v>
      </c>
      <c r="BB116" s="2">
        <f>BE116*'mass balance'!$B$18+BF116*'mass balance'!$C$18+BG116*'mass balance'!$D$18+BH116*'mass balance'!$E$18</f>
        <v>1.4202566601523523E-5</v>
      </c>
      <c r="BC116" s="2">
        <f>BE116*'mass balance'!$B$19+BF116*'mass balance'!$C$19+BG116*'mass balance'!$D$19+BH116*'mass balance'!$E$19</f>
        <v>-1.77532082519044E-5</v>
      </c>
      <c r="BD116" s="2">
        <f>BE116*'mass balance'!$B$20+BF116*'mass balance'!$C$20+BG116*'mass balance'!$D$20+BH116*'mass balance'!$E$20</f>
        <v>6.4557120916016003E-7</v>
      </c>
      <c r="BE116" s="2">
        <f>N116*'mass balance'!$H$11+R116*'mass balance'!$I$11+S116*'mass balance'!$J$11</f>
        <v>0</v>
      </c>
      <c r="BF116" s="2">
        <f>N116*'mass balance'!$H$12+R116*'mass balance'!$I$12+S116*'mass balance'!$J$12</f>
        <v>3.3666265499027351E-5</v>
      </c>
      <c r="BG116" s="2">
        <f>N116*'mass balance'!$H$13+R116*'mass balance'!$I$13+S116*'mass balance'!$J$13</f>
        <v>-5.0881497743298288E-5</v>
      </c>
      <c r="BH116" s="2">
        <f>N116*'mass balance'!$H$14+R116*'mass balance'!$I$14+S116*'mass balance'!$J$14</f>
        <v>0</v>
      </c>
      <c r="BI116" s="36">
        <f t="shared" si="99"/>
        <v>7.8325413151257937E-20</v>
      </c>
      <c r="BJ116" s="36">
        <f t="shared" si="100"/>
        <v>9.193882886355835E-21</v>
      </c>
      <c r="BK116" s="36">
        <f t="shared" si="101"/>
        <v>0</v>
      </c>
      <c r="BL116" s="36">
        <f t="shared" si="102"/>
        <v>0</v>
      </c>
      <c r="BM116" s="36">
        <f t="shared" si="136"/>
        <v>0</v>
      </c>
      <c r="BN116" s="36">
        <f t="shared" ca="1" si="103"/>
        <v>0.96850729474297792</v>
      </c>
      <c r="BO116" s="36">
        <f t="shared" ca="1" si="125"/>
        <v>1</v>
      </c>
      <c r="BP116" s="36">
        <f t="shared" si="104"/>
        <v>0</v>
      </c>
      <c r="BQ116" s="36">
        <f t="shared" si="126"/>
        <v>1</v>
      </c>
      <c r="BR116" s="2">
        <f t="shared" si="137"/>
        <v>-5</v>
      </c>
      <c r="BS116">
        <v>0</v>
      </c>
      <c r="BT116" s="37">
        <f t="shared" si="127"/>
        <v>1.779759127253416E-2</v>
      </c>
      <c r="BU116" s="34">
        <f t="shared" si="105"/>
        <v>1.3673108600843629</v>
      </c>
      <c r="BV116" s="34">
        <f t="shared" si="106"/>
        <v>6.0628097994483259</v>
      </c>
      <c r="BW116" s="34">
        <f t="shared" si="107"/>
        <v>1.3673108600843629</v>
      </c>
      <c r="BX116" s="34">
        <f t="shared" si="108"/>
        <v>6.0628097994483259</v>
      </c>
      <c r="BY116" s="34">
        <f t="shared" si="109"/>
        <v>0</v>
      </c>
      <c r="BZ116" s="36">
        <f t="shared" si="128"/>
        <v>1.77532082519044E-5</v>
      </c>
      <c r="CA116" s="34">
        <f t="shared" si="129"/>
        <v>2.9355351497508003E-3</v>
      </c>
    </row>
    <row r="117" spans="1:79" ht="13.2" x14ac:dyDescent="0.25">
      <c r="A117" s="75">
        <f t="shared" si="110"/>
        <v>0.22739726027397225</v>
      </c>
      <c r="B117" s="34">
        <f t="shared" si="111"/>
        <v>82.999999999999872</v>
      </c>
      <c r="C117">
        <f t="shared" si="112"/>
        <v>15</v>
      </c>
      <c r="D117" s="35">
        <f t="shared" si="70"/>
        <v>3000</v>
      </c>
      <c r="E117" s="27">
        <v>0</v>
      </c>
      <c r="F117" s="64">
        <f t="shared" si="113"/>
        <v>0.46593146951268899</v>
      </c>
      <c r="G117" s="34">
        <v>0</v>
      </c>
      <c r="H117" s="34">
        <f t="shared" si="71"/>
        <v>1</v>
      </c>
      <c r="I117" s="34">
        <f t="shared" si="114"/>
        <v>6192.2292298236371</v>
      </c>
      <c r="J117" s="34">
        <f t="shared" si="72"/>
        <v>0</v>
      </c>
      <c r="K117" s="34">
        <f t="shared" si="73"/>
        <v>0</v>
      </c>
      <c r="L117" s="36">
        <f t="shared" si="130"/>
        <v>0</v>
      </c>
      <c r="M117" s="34">
        <f t="shared" si="74"/>
        <v>52.228002934779802</v>
      </c>
      <c r="N117" s="34">
        <f t="shared" si="115"/>
        <v>0</v>
      </c>
      <c r="O117" s="34">
        <f t="shared" si="75"/>
        <v>4.9430669600601176</v>
      </c>
      <c r="P117">
        <f t="shared" si="116"/>
        <v>0.37913564429561386</v>
      </c>
      <c r="Q117" s="36">
        <f t="shared" si="76"/>
        <v>30.208805760691444</v>
      </c>
      <c r="R117" s="34">
        <f t="shared" si="77"/>
        <v>8.4655888675427775</v>
      </c>
      <c r="S117" s="34">
        <f t="shared" si="78"/>
        <v>21.743216893148666</v>
      </c>
      <c r="T117" s="36">
        <f t="shared" si="117"/>
        <v>-20555.279222571266</v>
      </c>
      <c r="U117" s="36">
        <f t="shared" si="79"/>
        <v>568075.53016048728</v>
      </c>
      <c r="V117" s="36">
        <f t="shared" si="80"/>
        <v>2.7221576073237675E-3</v>
      </c>
      <c r="W117" s="68">
        <f t="shared" si="81"/>
        <v>7.6700487239809267E-2</v>
      </c>
      <c r="X117">
        <f t="shared" si="82"/>
        <v>1.383702722241168</v>
      </c>
      <c r="Y117">
        <f t="shared" si="83"/>
        <v>1.5373874768040686E-2</v>
      </c>
      <c r="Z117" s="34">
        <f t="shared" si="84"/>
        <v>6.2394342047891618E-4</v>
      </c>
      <c r="AA117" s="36">
        <f t="shared" si="85"/>
        <v>3.5490747259698072E-2</v>
      </c>
      <c r="AB117" s="34">
        <f t="shared" si="86"/>
        <v>1.7719373785567562E-3</v>
      </c>
      <c r="AC117" s="36">
        <f t="shared" si="87"/>
        <v>0.37612071080356435</v>
      </c>
      <c r="AD117" s="34">
        <f t="shared" si="88"/>
        <v>7.7103325124435997</v>
      </c>
      <c r="AE117">
        <f t="shared" si="118"/>
        <v>212.26523880314261</v>
      </c>
      <c r="AF117" s="36">
        <f t="shared" si="119"/>
        <v>7.7103325124435997</v>
      </c>
      <c r="AG117" s="34">
        <f t="shared" si="89"/>
        <v>0</v>
      </c>
      <c r="AH117">
        <f t="shared" si="131"/>
        <v>0</v>
      </c>
      <c r="AI117" s="29">
        <f t="shared" si="120"/>
        <v>0</v>
      </c>
      <c r="AJ117">
        <f t="shared" si="121"/>
        <v>0</v>
      </c>
      <c r="AK117" s="36">
        <f t="shared" si="132"/>
        <v>-0.56504685289164669</v>
      </c>
      <c r="AL117" s="36">
        <f t="shared" si="122"/>
        <v>5.0298996730322914E-3</v>
      </c>
      <c r="AM117" s="36">
        <f t="shared" si="123"/>
        <v>0.14762832348906674</v>
      </c>
      <c r="AN117" s="37">
        <f t="shared" si="133"/>
        <v>834.25877889171556</v>
      </c>
      <c r="AO117" s="36">
        <f t="shared" si="134"/>
        <v>0.42487975789137306</v>
      </c>
      <c r="AP117" s="36">
        <f t="shared" si="135"/>
        <v>4.0642036240254251</v>
      </c>
      <c r="AQ117" s="74">
        <f t="shared" si="90"/>
        <v>167.21914621896829</v>
      </c>
      <c r="AR117" s="73">
        <f t="shared" si="91"/>
        <v>0.57840246732035638</v>
      </c>
      <c r="AS117" s="72">
        <f t="shared" si="124"/>
        <v>7.6700487239809267E-2</v>
      </c>
      <c r="AT117" s="37">
        <f t="shared" si="92"/>
        <v>568075.53016048728</v>
      </c>
      <c r="AU117" s="37">
        <f t="shared" si="93"/>
        <v>212.26523880314261</v>
      </c>
      <c r="AV117" s="34">
        <f t="shared" si="94"/>
        <v>0</v>
      </c>
      <c r="AW117" s="34">
        <f t="shared" si="95"/>
        <v>0</v>
      </c>
      <c r="AX117" s="37">
        <f t="shared" si="96"/>
        <v>5.9848443210373787</v>
      </c>
      <c r="AY117" s="7">
        <f t="shared" si="97"/>
        <v>6.0615448082771879</v>
      </c>
      <c r="AZ117" s="37">
        <f t="shared" si="98"/>
        <v>6.0615448082771879</v>
      </c>
      <c r="BA117" s="2">
        <f>BE117*'mass balance'!$B$17+BF117*'mass balance'!$C$17+BG117*'mass balance'!$D$17+BH117*'mass balance'!$E$17</f>
        <v>1.4327317090006477E-5</v>
      </c>
      <c r="BB117" s="2">
        <f>BE117*'mass balance'!$B$18+BF117*'mass balance'!$C$18+BG117*'mass balance'!$D$18+BH117*'mass balance'!$E$18</f>
        <v>1.4547737352929655E-5</v>
      </c>
      <c r="BC117" s="2">
        <f>BE117*'mass balance'!$B$19+BF117*'mass balance'!$C$19+BG117*'mass balance'!$D$19+BH117*'mass balance'!$E$19</f>
        <v>-1.8184671691162069E-5</v>
      </c>
      <c r="BD117" s="2">
        <f>BE117*'mass balance'!$B$20+BF117*'mass balance'!$C$20+BG117*'mass balance'!$D$20+BH117*'mass balance'!$E$20</f>
        <v>6.6126078876952984E-7</v>
      </c>
      <c r="BE117" s="2">
        <f>N117*'mass balance'!$H$11+R117*'mass balance'!$I$11+S117*'mass balance'!$J$11</f>
        <v>0</v>
      </c>
      <c r="BF117" s="2">
        <f>N117*'mass balance'!$H$12+R117*'mass balance'!$I$12+S117*'mass balance'!$J$12</f>
        <v>3.4450526829406974E-5</v>
      </c>
      <c r="BG117" s="2">
        <f>N117*'mass balance'!$H$13+R117*'mass balance'!$I$13+S117*'mass balance'!$J$13</f>
        <v>-5.2084147863261103E-5</v>
      </c>
      <c r="BH117" s="2">
        <f>N117*'mass balance'!$H$14+R117*'mass balance'!$I$14+S117*'mass balance'!$J$14</f>
        <v>0</v>
      </c>
      <c r="BI117" s="36">
        <f t="shared" si="99"/>
        <v>7.8325413151257937E-20</v>
      </c>
      <c r="BJ117" s="36">
        <f t="shared" si="100"/>
        <v>9.0806732249476655E-21</v>
      </c>
      <c r="BK117" s="36">
        <f t="shared" si="101"/>
        <v>0</v>
      </c>
      <c r="BL117" s="36">
        <f t="shared" si="102"/>
        <v>0</v>
      </c>
      <c r="BM117" s="36">
        <f t="shared" si="136"/>
        <v>0</v>
      </c>
      <c r="BN117" s="36">
        <f t="shared" ca="1" si="103"/>
        <v>0.81520382894366028</v>
      </c>
      <c r="BO117" s="36">
        <f t="shared" ca="1" si="125"/>
        <v>1</v>
      </c>
      <c r="BP117" s="36">
        <f t="shared" si="104"/>
        <v>0</v>
      </c>
      <c r="BQ117" s="36">
        <f t="shared" si="126"/>
        <v>1</v>
      </c>
      <c r="BR117" s="2">
        <f t="shared" si="137"/>
        <v>-5</v>
      </c>
      <c r="BS117">
        <v>0</v>
      </c>
      <c r="BT117" s="37">
        <f t="shared" si="127"/>
        <v>1.8230133370389975E-2</v>
      </c>
      <c r="BU117" s="34">
        <f t="shared" si="105"/>
        <v>1.383702722241168</v>
      </c>
      <c r="BV117" s="34">
        <f t="shared" si="106"/>
        <v>6.0615448082771879</v>
      </c>
      <c r="BW117" s="34">
        <f t="shared" si="107"/>
        <v>1.383702722241168</v>
      </c>
      <c r="BX117" s="34">
        <f t="shared" si="108"/>
        <v>6.0615448082771879</v>
      </c>
      <c r="BY117" s="34">
        <f t="shared" si="109"/>
        <v>0</v>
      </c>
      <c r="BZ117" s="36">
        <f t="shared" si="128"/>
        <v>1.8184671691162069E-5</v>
      </c>
      <c r="CA117" s="34">
        <f t="shared" si="129"/>
        <v>3.0075061633622309E-3</v>
      </c>
    </row>
    <row r="118" spans="1:79" ht="13.2" x14ac:dyDescent="0.25">
      <c r="A118" s="75">
        <f t="shared" si="110"/>
        <v>0.2301369863013695</v>
      </c>
      <c r="B118" s="34">
        <f t="shared" si="111"/>
        <v>83.999999999999872</v>
      </c>
      <c r="C118">
        <f t="shared" si="112"/>
        <v>15</v>
      </c>
      <c r="D118" s="35">
        <f t="shared" si="70"/>
        <v>3000</v>
      </c>
      <c r="E118" s="27">
        <v>0</v>
      </c>
      <c r="F118" s="64">
        <f t="shared" si="113"/>
        <v>0.46593146951268899</v>
      </c>
      <c r="G118" s="34">
        <v>0</v>
      </c>
      <c r="H118" s="34">
        <f t="shared" si="71"/>
        <v>1</v>
      </c>
      <c r="I118" s="34">
        <f t="shared" si="114"/>
        <v>6192.2292298236371</v>
      </c>
      <c r="J118" s="34">
        <f t="shared" si="72"/>
        <v>0</v>
      </c>
      <c r="K118" s="34">
        <f t="shared" si="73"/>
        <v>0</v>
      </c>
      <c r="L118" s="36">
        <f t="shared" si="130"/>
        <v>0</v>
      </c>
      <c r="M118" s="34">
        <f t="shared" si="74"/>
        <v>52.228002934779802</v>
      </c>
      <c r="N118" s="34">
        <f t="shared" si="115"/>
        <v>0</v>
      </c>
      <c r="O118" s="34">
        <f t="shared" si="75"/>
        <v>4.9430669600601176</v>
      </c>
      <c r="P118">
        <f t="shared" si="116"/>
        <v>0.39276076517115671</v>
      </c>
      <c r="Q118" s="36">
        <f t="shared" si="76"/>
        <v>30.913159989120057</v>
      </c>
      <c r="R118" s="34">
        <f t="shared" si="77"/>
        <v>8.6703438954458125</v>
      </c>
      <c r="S118" s="34">
        <f t="shared" si="78"/>
        <v>22.242816093674243</v>
      </c>
      <c r="T118" s="36">
        <f t="shared" si="117"/>
        <v>-19596.769756948372</v>
      </c>
      <c r="U118" s="36">
        <f t="shared" si="79"/>
        <v>547997.21623151144</v>
      </c>
      <c r="V118" s="36">
        <f t="shared" si="80"/>
        <v>2.7850239422043122E-3</v>
      </c>
      <c r="W118" s="68">
        <f t="shared" si="81"/>
        <v>7.9456897578903105E-2</v>
      </c>
      <c r="X118">
        <f t="shared" si="82"/>
        <v>1.4000835587976466</v>
      </c>
      <c r="Y118">
        <f t="shared" si="83"/>
        <v>1.5373874768040686E-2</v>
      </c>
      <c r="Z118" s="34">
        <f t="shared" si="84"/>
        <v>6.2394342047891618E-4</v>
      </c>
      <c r="AA118" s="36">
        <f t="shared" si="85"/>
        <v>3.5050751125019687E-2</v>
      </c>
      <c r="AB118" s="34">
        <f t="shared" si="86"/>
        <v>1.7719373785567562E-3</v>
      </c>
      <c r="AC118" s="36">
        <f t="shared" si="87"/>
        <v>0.38978293718346463</v>
      </c>
      <c r="AD118" s="34">
        <f t="shared" si="88"/>
        <v>7.8878001930911914</v>
      </c>
      <c r="AE118">
        <f t="shared" si="118"/>
        <v>219.97557131558622</v>
      </c>
      <c r="AF118" s="36">
        <f t="shared" si="119"/>
        <v>7.8878001930911914</v>
      </c>
      <c r="AG118" s="34">
        <f t="shared" si="89"/>
        <v>0</v>
      </c>
      <c r="AH118">
        <f t="shared" si="131"/>
        <v>0</v>
      </c>
      <c r="AI118" s="29">
        <f t="shared" si="120"/>
        <v>0</v>
      </c>
      <c r="AJ118">
        <f t="shared" si="121"/>
        <v>0</v>
      </c>
      <c r="AK118" s="36">
        <f t="shared" si="132"/>
        <v>-0.57840246732035638</v>
      </c>
      <c r="AL118" s="36">
        <f t="shared" si="122"/>
        <v>5.0264333676948081E-3</v>
      </c>
      <c r="AM118" s="36">
        <f t="shared" si="123"/>
        <v>0.15102626464468025</v>
      </c>
      <c r="AN118" s="37">
        <f t="shared" si="133"/>
        <v>833.6937320388239</v>
      </c>
      <c r="AO118" s="36">
        <f t="shared" si="134"/>
        <v>0.42990965756440536</v>
      </c>
      <c r="AP118" s="36">
        <f t="shared" si="135"/>
        <v>4.2118319475144919</v>
      </c>
      <c r="AQ118" s="74">
        <f t="shared" si="90"/>
        <v>161.30887842100273</v>
      </c>
      <c r="AR118" s="73">
        <f t="shared" si="91"/>
        <v>0.59188860864014192</v>
      </c>
      <c r="AS118" s="72">
        <f t="shared" si="124"/>
        <v>7.9456897578903105E-2</v>
      </c>
      <c r="AT118" s="37">
        <f t="shared" si="92"/>
        <v>547997.21623151144</v>
      </c>
      <c r="AU118" s="37">
        <f t="shared" si="93"/>
        <v>219.97557131558622</v>
      </c>
      <c r="AV118" s="34">
        <f t="shared" si="94"/>
        <v>0</v>
      </c>
      <c r="AW118" s="34">
        <f t="shared" si="95"/>
        <v>0</v>
      </c>
      <c r="AX118" s="37">
        <f t="shared" si="96"/>
        <v>5.980790761717163</v>
      </c>
      <c r="AY118" s="7">
        <f t="shared" si="97"/>
        <v>6.0602476592960661</v>
      </c>
      <c r="AZ118" s="37">
        <f t="shared" si="98"/>
        <v>6.0602476592960661</v>
      </c>
      <c r="BA118" s="2">
        <f>BE118*'mass balance'!$B$17+BF118*'mass balance'!$C$17+BG118*'mass balance'!$D$17+BH118*'mass balance'!$E$17</f>
        <v>1.4670862955199361E-5</v>
      </c>
      <c r="BB118" s="2">
        <f>BE118*'mass balance'!$B$18+BF118*'mass balance'!$C$18+BG118*'mass balance'!$D$18+BH118*'mass balance'!$E$18</f>
        <v>1.4896568539125502E-5</v>
      </c>
      <c r="BC118" s="2">
        <f>BE118*'mass balance'!$B$19+BF118*'mass balance'!$C$19+BG118*'mass balance'!$D$19+BH118*'mass balance'!$E$19</f>
        <v>-1.8620710673906877E-5</v>
      </c>
      <c r="BD118" s="2">
        <f>BE118*'mass balance'!$B$20+BF118*'mass balance'!$C$20+BG118*'mass balance'!$D$20+BH118*'mass balance'!$E$20</f>
        <v>6.7711675177843189E-7</v>
      </c>
      <c r="BE118" s="2">
        <f>N118*'mass balance'!$H$11+R118*'mass balance'!$I$11+S118*'mass balance'!$J$11</f>
        <v>0</v>
      </c>
      <c r="BF118" s="2">
        <f>N118*'mass balance'!$H$12+R118*'mass balance'!$I$12+S118*'mass balance'!$J$12</f>
        <v>3.5242104991287886E-5</v>
      </c>
      <c r="BG118" s="2">
        <f>N118*'mass balance'!$H$13+R118*'mass balance'!$I$13+S118*'mass balance'!$J$13</f>
        <v>-5.3298551705379403E-5</v>
      </c>
      <c r="BH118" s="2">
        <f>N118*'mass balance'!$H$14+R118*'mass balance'!$I$14+S118*'mass balance'!$J$14</f>
        <v>0</v>
      </c>
      <c r="BI118" s="36">
        <f t="shared" si="99"/>
        <v>7.8325413151257937E-20</v>
      </c>
      <c r="BJ118" s="36">
        <f t="shared" si="100"/>
        <v>8.9700406528833608E-21</v>
      </c>
      <c r="BK118" s="36">
        <f t="shared" si="101"/>
        <v>0</v>
      </c>
      <c r="BL118" s="36">
        <f t="shared" si="102"/>
        <v>0</v>
      </c>
      <c r="BM118" s="36">
        <f t="shared" si="136"/>
        <v>0</v>
      </c>
      <c r="BN118" s="36">
        <f t="shared" ca="1" si="103"/>
        <v>0.31321647540254738</v>
      </c>
      <c r="BO118" s="36">
        <f t="shared" ca="1" si="125"/>
        <v>1</v>
      </c>
      <c r="BP118" s="36">
        <f t="shared" si="104"/>
        <v>0</v>
      </c>
      <c r="BQ118" s="36">
        <f t="shared" si="126"/>
        <v>1</v>
      </c>
      <c r="BR118" s="2">
        <f t="shared" si="137"/>
        <v>-5</v>
      </c>
      <c r="BS118">
        <v>0</v>
      </c>
      <c r="BT118" s="37">
        <f t="shared" si="127"/>
        <v>1.8667262450591644E-2</v>
      </c>
      <c r="BU118" s="34">
        <f t="shared" si="105"/>
        <v>1.4000835587976466</v>
      </c>
      <c r="BV118" s="34">
        <f t="shared" si="106"/>
        <v>6.0602476592960661</v>
      </c>
      <c r="BW118" s="34">
        <f t="shared" si="107"/>
        <v>1.4000835587976466</v>
      </c>
      <c r="BX118" s="34">
        <f t="shared" si="108"/>
        <v>6.0602476592960661</v>
      </c>
      <c r="BY118" s="34">
        <f t="shared" si="109"/>
        <v>0</v>
      </c>
      <c r="BZ118" s="36">
        <f t="shared" si="128"/>
        <v>1.8620710673906877E-5</v>
      </c>
      <c r="CA118" s="34">
        <f t="shared" si="129"/>
        <v>3.0802804604787319E-3</v>
      </c>
    </row>
    <row r="119" spans="1:79" ht="13.2" x14ac:dyDescent="0.25">
      <c r="A119" s="75">
        <f t="shared" si="110"/>
        <v>0.23287671232876675</v>
      </c>
      <c r="B119" s="34">
        <f t="shared" si="111"/>
        <v>84.999999999999858</v>
      </c>
      <c r="C119">
        <f t="shared" si="112"/>
        <v>15</v>
      </c>
      <c r="D119" s="35">
        <f t="shared" si="70"/>
        <v>3000</v>
      </c>
      <c r="E119" s="27">
        <v>0</v>
      </c>
      <c r="F119" s="64">
        <f t="shared" si="113"/>
        <v>0.46593146951268899</v>
      </c>
      <c r="G119" s="34">
        <v>0</v>
      </c>
      <c r="H119" s="34">
        <f t="shared" si="71"/>
        <v>1</v>
      </c>
      <c r="I119" s="34">
        <f t="shared" si="114"/>
        <v>6192.2292298236371</v>
      </c>
      <c r="J119" s="34">
        <f t="shared" si="72"/>
        <v>0</v>
      </c>
      <c r="K119" s="34">
        <f t="shared" si="73"/>
        <v>0</v>
      </c>
      <c r="L119" s="36">
        <f t="shared" si="130"/>
        <v>0</v>
      </c>
      <c r="M119" s="34">
        <f t="shared" si="74"/>
        <v>52.228002934779802</v>
      </c>
      <c r="N119" s="34">
        <f t="shared" si="115"/>
        <v>0</v>
      </c>
      <c r="O119" s="34">
        <f t="shared" si="75"/>
        <v>4.9430669600601176</v>
      </c>
      <c r="P119">
        <f t="shared" si="116"/>
        <v>0.40669874675200057</v>
      </c>
      <c r="Q119" s="36">
        <f t="shared" si="76"/>
        <v>31.624251051657275</v>
      </c>
      <c r="R119" s="34">
        <f t="shared" si="77"/>
        <v>8.8772794813724119</v>
      </c>
      <c r="S119" s="34">
        <f t="shared" si="78"/>
        <v>22.746971570284863</v>
      </c>
      <c r="T119" s="36">
        <f t="shared" si="117"/>
        <v>-18693.477397759088</v>
      </c>
      <c r="U119" s="36">
        <f t="shared" si="79"/>
        <v>528849.63016679301</v>
      </c>
      <c r="V119" s="36">
        <f t="shared" si="80"/>
        <v>2.8484685239405115E-3</v>
      </c>
      <c r="W119" s="68">
        <f t="shared" si="81"/>
        <v>8.227660074972043E-2</v>
      </c>
      <c r="X119">
        <f t="shared" si="82"/>
        <v>1.4164531066635193</v>
      </c>
      <c r="Y119">
        <f t="shared" si="83"/>
        <v>1.5373874768040686E-2</v>
      </c>
      <c r="Z119" s="34">
        <f t="shared" si="84"/>
        <v>6.2394342047891618E-4</v>
      </c>
      <c r="AA119" s="36">
        <f t="shared" si="85"/>
        <v>3.4620639379662151E-2</v>
      </c>
      <c r="AB119" s="34">
        <f t="shared" si="86"/>
        <v>1.7719373785567562E-3</v>
      </c>
      <c r="AC119" s="36">
        <f t="shared" si="87"/>
        <v>0.4037596251801901</v>
      </c>
      <c r="AD119" s="34">
        <f t="shared" si="88"/>
        <v>8.0668211094402213</v>
      </c>
      <c r="AE119">
        <f t="shared" si="118"/>
        <v>227.8633715086774</v>
      </c>
      <c r="AF119" s="36">
        <f t="shared" si="119"/>
        <v>8.0668211094402213</v>
      </c>
      <c r="AG119" s="34">
        <f t="shared" si="89"/>
        <v>0</v>
      </c>
      <c r="AH119">
        <f t="shared" si="131"/>
        <v>0</v>
      </c>
      <c r="AI119" s="29">
        <f t="shared" si="120"/>
        <v>0</v>
      </c>
      <c r="AJ119">
        <f t="shared" si="121"/>
        <v>0</v>
      </c>
      <c r="AK119" s="36">
        <f t="shared" si="132"/>
        <v>-0.59188860864014192</v>
      </c>
      <c r="AL119" s="36">
        <f t="shared" si="122"/>
        <v>5.0228854711774698E-3</v>
      </c>
      <c r="AM119" s="36">
        <f t="shared" si="123"/>
        <v>0.1544539453195968</v>
      </c>
      <c r="AN119" s="37">
        <f t="shared" si="133"/>
        <v>833.11532957150359</v>
      </c>
      <c r="AO119" s="36">
        <f t="shared" si="134"/>
        <v>0.43493609093210017</v>
      </c>
      <c r="AP119" s="36">
        <f t="shared" si="135"/>
        <v>4.3628582121591721</v>
      </c>
      <c r="AQ119" s="74">
        <f t="shared" si="90"/>
        <v>155.6725803868454</v>
      </c>
      <c r="AR119" s="73">
        <f t="shared" si="91"/>
        <v>0.60550373888789799</v>
      </c>
      <c r="AS119" s="72">
        <f t="shared" si="124"/>
        <v>8.227660074972043E-2</v>
      </c>
      <c r="AT119" s="37">
        <f t="shared" si="92"/>
        <v>528849.63016679301</v>
      </c>
      <c r="AU119" s="37">
        <f t="shared" si="93"/>
        <v>227.8633715086774</v>
      </c>
      <c r="AV119" s="34">
        <f t="shared" si="94"/>
        <v>0</v>
      </c>
      <c r="AW119" s="34">
        <f t="shared" si="95"/>
        <v>0</v>
      </c>
      <c r="AX119" s="37">
        <f t="shared" si="96"/>
        <v>5.9766413912707241</v>
      </c>
      <c r="AY119" s="7">
        <f t="shared" si="97"/>
        <v>6.0589179920204446</v>
      </c>
      <c r="AZ119" s="37">
        <f t="shared" si="98"/>
        <v>6.0589179920204446</v>
      </c>
      <c r="BA119" s="2">
        <f>BE119*'mass balance'!$B$17+BF119*'mass balance'!$C$17+BG119*'mass balance'!$D$17+BH119*'mass balance'!$E$17</f>
        <v>1.5017980689922894E-5</v>
      </c>
      <c r="BB119" s="2">
        <f>BE119*'mass balance'!$B$18+BF119*'mass balance'!$C$18+BG119*'mass balance'!$D$18+BH119*'mass balance'!$E$18</f>
        <v>1.5249026546690941E-5</v>
      </c>
      <c r="BC119" s="2">
        <f>BE119*'mass balance'!$B$19+BF119*'mass balance'!$C$19+BG119*'mass balance'!$D$19+BH119*'mass balance'!$E$19</f>
        <v>-1.9061283183363673E-5</v>
      </c>
      <c r="BD119" s="2">
        <f>BE119*'mass balance'!$B$20+BF119*'mass balance'!$C$20+BG119*'mass balance'!$D$20+BH119*'mass balance'!$E$20</f>
        <v>6.9313757030413385E-7</v>
      </c>
      <c r="BE119" s="2">
        <f>N119*'mass balance'!$H$11+R119*'mass balance'!$I$11+S119*'mass balance'!$J$11</f>
        <v>0</v>
      </c>
      <c r="BF119" s="2">
        <f>N119*'mass balance'!$H$12+R119*'mass balance'!$I$12+S119*'mass balance'!$J$12</f>
        <v>3.6040902237275871E-5</v>
      </c>
      <c r="BG119" s="2">
        <f>N119*'mass balance'!$H$13+R119*'mass balance'!$I$13+S119*'mass balance'!$J$13</f>
        <v>-5.4524570778719436E-5</v>
      </c>
      <c r="BH119" s="2">
        <f>N119*'mass balance'!$H$14+R119*'mass balance'!$I$14+S119*'mass balance'!$J$14</f>
        <v>0</v>
      </c>
      <c r="BI119" s="36">
        <f t="shared" si="99"/>
        <v>7.8325413151257937E-20</v>
      </c>
      <c r="BJ119" s="36">
        <f t="shared" si="100"/>
        <v>8.8618934104109726E-21</v>
      </c>
      <c r="BK119" s="36">
        <f t="shared" si="101"/>
        <v>0</v>
      </c>
      <c r="BL119" s="36">
        <f t="shared" si="102"/>
        <v>0</v>
      </c>
      <c r="BM119" s="36">
        <f t="shared" si="136"/>
        <v>0</v>
      </c>
      <c r="BN119" s="36">
        <f t="shared" ca="1" si="103"/>
        <v>0.6314908269042675</v>
      </c>
      <c r="BO119" s="36">
        <f t="shared" ca="1" si="125"/>
        <v>1</v>
      </c>
      <c r="BP119" s="36">
        <f t="shared" si="104"/>
        <v>0</v>
      </c>
      <c r="BQ119" s="36">
        <f t="shared" si="126"/>
        <v>1</v>
      </c>
      <c r="BR119" s="2">
        <f t="shared" si="137"/>
        <v>-5</v>
      </c>
      <c r="BS119">
        <v>0</v>
      </c>
      <c r="BT119" s="37">
        <f t="shared" si="127"/>
        <v>1.9108936391322082E-2</v>
      </c>
      <c r="BU119" s="34">
        <f t="shared" si="105"/>
        <v>1.4164531066635193</v>
      </c>
      <c r="BV119" s="34">
        <f t="shared" si="106"/>
        <v>6.0589179920204446</v>
      </c>
      <c r="BW119" s="34">
        <f t="shared" si="107"/>
        <v>1.4164531066635193</v>
      </c>
      <c r="BX119" s="34">
        <f t="shared" si="108"/>
        <v>6.0589179920204446</v>
      </c>
      <c r="BY119" s="34">
        <f t="shared" si="109"/>
        <v>0</v>
      </c>
      <c r="BZ119" s="36">
        <f t="shared" si="128"/>
        <v>1.9061283183363673E-5</v>
      </c>
      <c r="CA119" s="34">
        <f t="shared" si="129"/>
        <v>3.1538529513831393E-3</v>
      </c>
    </row>
    <row r="120" spans="1:79" ht="13.2" x14ac:dyDescent="0.25">
      <c r="A120" s="75">
        <f t="shared" si="110"/>
        <v>0.235616438356164</v>
      </c>
      <c r="B120" s="34">
        <f t="shared" si="111"/>
        <v>85.999999999999858</v>
      </c>
      <c r="C120">
        <f t="shared" si="112"/>
        <v>15</v>
      </c>
      <c r="D120" s="35">
        <f t="shared" si="70"/>
        <v>3000</v>
      </c>
      <c r="E120" s="27">
        <v>0</v>
      </c>
      <c r="F120" s="64">
        <f t="shared" si="113"/>
        <v>0.46593146951268899</v>
      </c>
      <c r="G120" s="34">
        <v>0</v>
      </c>
      <c r="H120" s="34">
        <f t="shared" si="71"/>
        <v>1</v>
      </c>
      <c r="I120" s="34">
        <f t="shared" si="114"/>
        <v>6192.2292298236371</v>
      </c>
      <c r="J120" s="34">
        <f t="shared" si="72"/>
        <v>0</v>
      </c>
      <c r="K120" s="34">
        <f t="shared" si="73"/>
        <v>0</v>
      </c>
      <c r="L120" s="36">
        <f t="shared" si="130"/>
        <v>0</v>
      </c>
      <c r="M120" s="34">
        <f t="shared" si="74"/>
        <v>52.228002934779802</v>
      </c>
      <c r="N120" s="34">
        <f t="shared" si="115"/>
        <v>0</v>
      </c>
      <c r="O120" s="34">
        <f t="shared" si="75"/>
        <v>4.9430669600601176</v>
      </c>
      <c r="P120">
        <f t="shared" si="116"/>
        <v>0.42095245089679634</v>
      </c>
      <c r="Q120" s="36">
        <f t="shared" si="76"/>
        <v>32.341996851427126</v>
      </c>
      <c r="R120" s="34">
        <f t="shared" si="77"/>
        <v>9.0863764704381111</v>
      </c>
      <c r="S120" s="34">
        <f t="shared" si="78"/>
        <v>23.255620380989015</v>
      </c>
      <c r="T120" s="36">
        <f t="shared" si="117"/>
        <v>-17841.628724384467</v>
      </c>
      <c r="U120" s="36">
        <f t="shared" si="79"/>
        <v>510579.46219682205</v>
      </c>
      <c r="V120" s="36">
        <f t="shared" si="80"/>
        <v>2.9124834633697198E-3</v>
      </c>
      <c r="W120" s="68">
        <f t="shared" si="81"/>
        <v>8.5160175716429448E-2</v>
      </c>
      <c r="X120">
        <f t="shared" si="82"/>
        <v>1.4328111001214017</v>
      </c>
      <c r="Y120">
        <f t="shared" si="83"/>
        <v>1.5373874768040686E-2</v>
      </c>
      <c r="Z120" s="34">
        <f t="shared" si="84"/>
        <v>6.2394342047891618E-4</v>
      </c>
      <c r="AA120" s="36">
        <f t="shared" si="85"/>
        <v>3.4200064042468052E-2</v>
      </c>
      <c r="AB120" s="34">
        <f t="shared" si="86"/>
        <v>1.7719373785567562E-3</v>
      </c>
      <c r="AC120" s="36">
        <f t="shared" si="87"/>
        <v>0.41805352703013793</v>
      </c>
      <c r="AD120" s="34">
        <f t="shared" si="88"/>
        <v>8.2473704925111768</v>
      </c>
      <c r="AE120">
        <f t="shared" si="118"/>
        <v>235.93019261811764</v>
      </c>
      <c r="AF120" s="36">
        <f t="shared" si="119"/>
        <v>8.2473704925111768</v>
      </c>
      <c r="AG120" s="34">
        <f t="shared" si="89"/>
        <v>0</v>
      </c>
      <c r="AH120">
        <f t="shared" si="131"/>
        <v>0</v>
      </c>
      <c r="AI120" s="29">
        <f t="shared" si="120"/>
        <v>0</v>
      </c>
      <c r="AJ120">
        <f t="shared" si="121"/>
        <v>0</v>
      </c>
      <c r="AK120" s="36">
        <f t="shared" si="132"/>
        <v>-0.60550373888789799</v>
      </c>
      <c r="AL120" s="36">
        <f t="shared" si="122"/>
        <v>5.0192551857867291E-3</v>
      </c>
      <c r="AM120" s="36">
        <f t="shared" si="123"/>
        <v>0.15791089126670527</v>
      </c>
      <c r="AN120" s="37">
        <f t="shared" si="133"/>
        <v>832.52344096286345</v>
      </c>
      <c r="AO120" s="36">
        <f t="shared" si="134"/>
        <v>0.43995897640327764</v>
      </c>
      <c r="AP120" s="36">
        <f t="shared" si="135"/>
        <v>4.5173121574787691</v>
      </c>
      <c r="AQ120" s="74">
        <f t="shared" si="90"/>
        <v>150.29455981209441</v>
      </c>
      <c r="AR120" s="73">
        <f t="shared" si="91"/>
        <v>0.61924628616978716</v>
      </c>
      <c r="AS120" s="72">
        <f t="shared" si="124"/>
        <v>8.5160175716429448E-2</v>
      </c>
      <c r="AT120" s="37">
        <f t="shared" si="92"/>
        <v>510579.46219682205</v>
      </c>
      <c r="AU120" s="37">
        <f t="shared" si="93"/>
        <v>235.93019261811764</v>
      </c>
      <c r="AV120" s="34">
        <f t="shared" si="94"/>
        <v>0</v>
      </c>
      <c r="AW120" s="34">
        <f t="shared" si="95"/>
        <v>0</v>
      </c>
      <c r="AX120" s="37">
        <f t="shared" si="96"/>
        <v>5.9723952733181953</v>
      </c>
      <c r="AY120" s="7">
        <f t="shared" si="97"/>
        <v>6.0575554490346244</v>
      </c>
      <c r="AZ120" s="37">
        <f t="shared" si="98"/>
        <v>6.0575554490346244</v>
      </c>
      <c r="BA120" s="2">
        <f>BE120*'mass balance'!$B$17+BF120*'mass balance'!$C$17+BG120*'mass balance'!$D$17+BH120*'mass balance'!$E$17</f>
        <v>1.5368636315926808E-5</v>
      </c>
      <c r="BB120" s="2">
        <f>BE120*'mass balance'!$B$18+BF120*'mass balance'!$C$18+BG120*'mass balance'!$D$18+BH120*'mass balance'!$E$18</f>
        <v>1.5605076874633375E-5</v>
      </c>
      <c r="BC120" s="2">
        <f>BE120*'mass balance'!$B$19+BF120*'mass balance'!$C$19+BG120*'mass balance'!$D$19+BH120*'mass balance'!$E$19</f>
        <v>-1.9506346093291713E-5</v>
      </c>
      <c r="BD120" s="2">
        <f>BE120*'mass balance'!$B$20+BF120*'mass balance'!$C$20+BG120*'mass balance'!$D$20+BH120*'mass balance'!$E$20</f>
        <v>7.0932167611969867E-7</v>
      </c>
      <c r="BE120" s="2">
        <f>N120*'mass balance'!$H$11+R120*'mass balance'!$I$11+S120*'mass balance'!$J$11</f>
        <v>0</v>
      </c>
      <c r="BF120" s="2">
        <f>N120*'mass balance'!$H$12+R120*'mass balance'!$I$12+S120*'mass balance'!$J$12</f>
        <v>3.6846818840418017E-5</v>
      </c>
      <c r="BG120" s="2">
        <f>N120*'mass balance'!$H$13+R120*'mass balance'!$I$13+S120*'mass balance'!$J$13</f>
        <v>-5.5762063536943318E-5</v>
      </c>
      <c r="BH120" s="2">
        <f>N120*'mass balance'!$H$14+R120*'mass balance'!$I$14+S120*'mass balance'!$J$14</f>
        <v>0</v>
      </c>
      <c r="BI120" s="36">
        <f t="shared" si="99"/>
        <v>7.8325413151257937E-20</v>
      </c>
      <c r="BJ120" s="36">
        <f t="shared" si="100"/>
        <v>8.75614400119268E-21</v>
      </c>
      <c r="BK120" s="36">
        <f t="shared" si="101"/>
        <v>0</v>
      </c>
      <c r="BL120" s="36">
        <f t="shared" si="102"/>
        <v>0</v>
      </c>
      <c r="BM120" s="36">
        <f t="shared" si="136"/>
        <v>0</v>
      </c>
      <c r="BN120" s="36">
        <f t="shared" ca="1" si="103"/>
        <v>0.70275165685901297</v>
      </c>
      <c r="BO120" s="36">
        <f t="shared" ca="1" si="125"/>
        <v>1</v>
      </c>
      <c r="BP120" s="36">
        <f t="shared" si="104"/>
        <v>0</v>
      </c>
      <c r="BQ120" s="36">
        <f t="shared" si="126"/>
        <v>1</v>
      </c>
      <c r="BR120" s="2">
        <f t="shared" si="137"/>
        <v>-5</v>
      </c>
      <c r="BS120">
        <v>0</v>
      </c>
      <c r="BT120" s="37">
        <f t="shared" si="127"/>
        <v>1.9555111958524943E-2</v>
      </c>
      <c r="BU120" s="34">
        <f t="shared" si="105"/>
        <v>1.4328111001214017</v>
      </c>
      <c r="BV120" s="34">
        <f t="shared" si="106"/>
        <v>6.0575554490346244</v>
      </c>
      <c r="BW120" s="34">
        <f t="shared" si="107"/>
        <v>1.4328111001214017</v>
      </c>
      <c r="BX120" s="34">
        <f t="shared" si="108"/>
        <v>6.0575554490346244</v>
      </c>
      <c r="BY120" s="34">
        <f t="shared" si="109"/>
        <v>0</v>
      </c>
      <c r="BZ120" s="36">
        <f t="shared" si="128"/>
        <v>1.9506346093291713E-5</v>
      </c>
      <c r="CA120" s="34">
        <f t="shared" si="129"/>
        <v>3.2282183998235438E-3</v>
      </c>
    </row>
    <row r="121" spans="1:79" ht="13.2" x14ac:dyDescent="0.25">
      <c r="A121" s="75">
        <f t="shared" si="110"/>
        <v>0.23835616438356125</v>
      </c>
      <c r="B121" s="34">
        <f t="shared" si="111"/>
        <v>86.999999999999858</v>
      </c>
      <c r="C121">
        <f t="shared" si="112"/>
        <v>15</v>
      </c>
      <c r="D121" s="35">
        <f t="shared" si="70"/>
        <v>3000</v>
      </c>
      <c r="E121" s="27">
        <v>0</v>
      </c>
      <c r="F121" s="64">
        <f t="shared" si="113"/>
        <v>0.46593146951268899</v>
      </c>
      <c r="G121" s="34">
        <v>0</v>
      </c>
      <c r="H121" s="34">
        <f t="shared" si="71"/>
        <v>1</v>
      </c>
      <c r="I121" s="34">
        <f t="shared" si="114"/>
        <v>6192.2292298236371</v>
      </c>
      <c r="J121" s="34">
        <f t="shared" si="72"/>
        <v>0</v>
      </c>
      <c r="K121" s="34">
        <f t="shared" si="73"/>
        <v>0</v>
      </c>
      <c r="L121" s="36">
        <f t="shared" si="130"/>
        <v>0</v>
      </c>
      <c r="M121" s="34">
        <f t="shared" si="74"/>
        <v>52.228002934779802</v>
      </c>
      <c r="N121" s="34">
        <f t="shared" si="115"/>
        <v>0</v>
      </c>
      <c r="O121" s="34">
        <f t="shared" si="75"/>
        <v>4.9430669600601176</v>
      </c>
      <c r="P121">
        <f t="shared" si="116"/>
        <v>0.43552470051615294</v>
      </c>
      <c r="Q121" s="36">
        <f t="shared" si="76"/>
        <v>33.066313516626231</v>
      </c>
      <c r="R121" s="34">
        <f t="shared" si="77"/>
        <v>9.2976151832430496</v>
      </c>
      <c r="S121" s="34">
        <f t="shared" si="78"/>
        <v>23.768698333383178</v>
      </c>
      <c r="T121" s="36">
        <f t="shared" si="117"/>
        <v>-17037.747759729231</v>
      </c>
      <c r="U121" s="36">
        <f t="shared" si="79"/>
        <v>493137.02516591176</v>
      </c>
      <c r="V121" s="36">
        <f t="shared" si="80"/>
        <v>2.9770607134925213E-3</v>
      </c>
      <c r="W121" s="68">
        <f t="shared" si="81"/>
        <v>8.8108193563871146E-2</v>
      </c>
      <c r="X121">
        <f t="shared" si="82"/>
        <v>1.4491572708560683</v>
      </c>
      <c r="Y121">
        <f t="shared" si="83"/>
        <v>1.5373874768040686E-2</v>
      </c>
      <c r="Z121" s="34">
        <f t="shared" si="84"/>
        <v>6.2394342047891618E-4</v>
      </c>
      <c r="AA121" s="36">
        <f t="shared" si="85"/>
        <v>3.3788693117790446E-2</v>
      </c>
      <c r="AB121" s="34">
        <f t="shared" si="86"/>
        <v>1.7719373785567562E-3</v>
      </c>
      <c r="AC121" s="36">
        <f t="shared" si="87"/>
        <v>0.43266735108062448</v>
      </c>
      <c r="AD121" s="34">
        <f t="shared" si="88"/>
        <v>8.4294231316462724</v>
      </c>
      <c r="AE121">
        <f t="shared" si="118"/>
        <v>244.1775631106288</v>
      </c>
      <c r="AF121" s="36">
        <f t="shared" si="119"/>
        <v>8.4294231316462724</v>
      </c>
      <c r="AG121" s="34">
        <f t="shared" si="89"/>
        <v>0</v>
      </c>
      <c r="AH121">
        <f t="shared" si="131"/>
        <v>0</v>
      </c>
      <c r="AI121" s="29">
        <f t="shared" si="120"/>
        <v>0</v>
      </c>
      <c r="AJ121">
        <f t="shared" si="121"/>
        <v>0</v>
      </c>
      <c r="AK121" s="36">
        <f t="shared" si="132"/>
        <v>-0.61924628616978716</v>
      </c>
      <c r="AL121" s="36">
        <f t="shared" si="122"/>
        <v>5.0155417230169277E-3</v>
      </c>
      <c r="AM121" s="36">
        <f t="shared" si="123"/>
        <v>0.16139661978216152</v>
      </c>
      <c r="AN121" s="37">
        <f t="shared" si="133"/>
        <v>831.91793722397551</v>
      </c>
      <c r="AO121" s="36">
        <f t="shared" si="134"/>
        <v>0.44497823158906435</v>
      </c>
      <c r="AP121" s="36">
        <f t="shared" si="135"/>
        <v>4.6752230487454742</v>
      </c>
      <c r="AQ121" s="74">
        <f t="shared" si="90"/>
        <v>145.16019074771503</v>
      </c>
      <c r="AR121" s="73">
        <f t="shared" si="91"/>
        <v>0.63311464460776135</v>
      </c>
      <c r="AS121" s="72">
        <f t="shared" si="124"/>
        <v>8.8108193563871146E-2</v>
      </c>
      <c r="AT121" s="37">
        <f t="shared" si="92"/>
        <v>493137.02516591176</v>
      </c>
      <c r="AU121" s="37">
        <f t="shared" si="93"/>
        <v>244.1775631106288</v>
      </c>
      <c r="AV121" s="34">
        <f t="shared" si="94"/>
        <v>0</v>
      </c>
      <c r="AW121" s="34">
        <f t="shared" si="95"/>
        <v>0</v>
      </c>
      <c r="AX121" s="37">
        <f t="shared" si="96"/>
        <v>5.9680514825128226</v>
      </c>
      <c r="AY121" s="7">
        <f t="shared" si="97"/>
        <v>6.0561596760766934</v>
      </c>
      <c r="AZ121" s="37">
        <f t="shared" si="98"/>
        <v>6.0561596760766934</v>
      </c>
      <c r="BA121" s="2">
        <f>BE121*'mass balance'!$B$17+BF121*'mass balance'!$C$17+BG121*'mass balance'!$D$17+BH121*'mass balance'!$E$17</f>
        <v>1.5722794978245772E-5</v>
      </c>
      <c r="BB121" s="2">
        <f>BE121*'mass balance'!$B$18+BF121*'mass balance'!$C$18+BG121*'mass balance'!$D$18+BH121*'mass balance'!$E$18</f>
        <v>1.5964684131757252E-5</v>
      </c>
      <c r="BC121" s="2">
        <f>BE121*'mass balance'!$B$19+BF121*'mass balance'!$C$19+BG121*'mass balance'!$D$19+BH121*'mass balance'!$E$19</f>
        <v>-1.9955855164696551E-5</v>
      </c>
      <c r="BD121" s="2">
        <f>BE121*'mass balance'!$B$20+BF121*'mass balance'!$C$20+BG121*'mass balance'!$D$20+BH121*'mass balance'!$E$20</f>
        <v>7.256674605344202E-7</v>
      </c>
      <c r="BE121" s="2">
        <f>N121*'mass balance'!$H$11+R121*'mass balance'!$I$11+S121*'mass balance'!$J$11</f>
        <v>0</v>
      </c>
      <c r="BF121" s="2">
        <f>N121*'mass balance'!$H$12+R121*'mass balance'!$I$12+S121*'mass balance'!$J$12</f>
        <v>3.7659753092575619E-5</v>
      </c>
      <c r="BG121" s="2">
        <f>N121*'mass balance'!$H$13+R121*'mass balance'!$I$13+S121*'mass balance'!$J$13</f>
        <v>-5.7010885373493492E-5</v>
      </c>
      <c r="BH121" s="2">
        <f>N121*'mass balance'!$H$14+R121*'mass balance'!$I$14+S121*'mass balance'!$J$14</f>
        <v>0</v>
      </c>
      <c r="BI121" s="36">
        <f t="shared" si="99"/>
        <v>7.8325413151257937E-20</v>
      </c>
      <c r="BJ121" s="36">
        <f t="shared" si="100"/>
        <v>8.6527089482852243E-21</v>
      </c>
      <c r="BK121" s="36">
        <f t="shared" si="101"/>
        <v>0</v>
      </c>
      <c r="BL121" s="36">
        <f t="shared" si="102"/>
        <v>0</v>
      </c>
      <c r="BM121" s="36">
        <f t="shared" si="136"/>
        <v>0</v>
      </c>
      <c r="BN121" s="36">
        <f t="shared" ca="1" si="103"/>
        <v>0.25370419625487217</v>
      </c>
      <c r="BO121" s="36">
        <f t="shared" ca="1" si="125"/>
        <v>1</v>
      </c>
      <c r="BP121" s="36">
        <f t="shared" si="104"/>
        <v>0</v>
      </c>
      <c r="BQ121" s="36">
        <f t="shared" si="126"/>
        <v>1</v>
      </c>
      <c r="BR121" s="2">
        <f t="shared" si="137"/>
        <v>-5</v>
      </c>
      <c r="BS121">
        <v>0</v>
      </c>
      <c r="BT121" s="37">
        <f t="shared" si="127"/>
        <v>2.0005744802608291E-2</v>
      </c>
      <c r="BU121" s="34">
        <f t="shared" si="105"/>
        <v>1.4491572708560683</v>
      </c>
      <c r="BV121" s="34">
        <f t="shared" si="106"/>
        <v>6.0561596760766934</v>
      </c>
      <c r="BW121" s="34">
        <f t="shared" si="107"/>
        <v>1.4491572708560683</v>
      </c>
      <c r="BX121" s="34">
        <f t="shared" si="108"/>
        <v>6.0561596760766934</v>
      </c>
      <c r="BY121" s="34">
        <f t="shared" si="109"/>
        <v>0</v>
      </c>
      <c r="BZ121" s="36">
        <f t="shared" si="128"/>
        <v>1.9955855164696551E-5</v>
      </c>
      <c r="CA121" s="34">
        <f t="shared" si="129"/>
        <v>3.3033714222621734E-3</v>
      </c>
    </row>
    <row r="122" spans="1:79" ht="13.2" x14ac:dyDescent="0.25">
      <c r="A122" s="75">
        <f t="shared" si="110"/>
        <v>0.2410958904109585</v>
      </c>
      <c r="B122" s="34">
        <f t="shared" si="111"/>
        <v>87.999999999999858</v>
      </c>
      <c r="C122">
        <f t="shared" si="112"/>
        <v>15</v>
      </c>
      <c r="D122" s="35">
        <f t="shared" si="70"/>
        <v>3000</v>
      </c>
      <c r="E122" s="27">
        <v>0</v>
      </c>
      <c r="F122" s="64">
        <f t="shared" si="113"/>
        <v>0.46593146951268899</v>
      </c>
      <c r="G122" s="34">
        <v>0</v>
      </c>
      <c r="H122" s="34">
        <f t="shared" si="71"/>
        <v>1</v>
      </c>
      <c r="I122" s="34">
        <f t="shared" si="114"/>
        <v>6192.2292298236371</v>
      </c>
      <c r="J122" s="34">
        <f t="shared" si="72"/>
        <v>0</v>
      </c>
      <c r="K122" s="34">
        <f t="shared" si="73"/>
        <v>0</v>
      </c>
      <c r="L122" s="36">
        <f t="shared" si="130"/>
        <v>0</v>
      </c>
      <c r="M122" s="34">
        <f t="shared" si="74"/>
        <v>52.228002934779802</v>
      </c>
      <c r="N122" s="34">
        <f t="shared" si="115"/>
        <v>0</v>
      </c>
      <c r="O122" s="34">
        <f t="shared" si="75"/>
        <v>4.9430669600601176</v>
      </c>
      <c r="P122">
        <f t="shared" si="116"/>
        <v>0.45041827879099777</v>
      </c>
      <c r="Q122" s="36">
        <f t="shared" si="76"/>
        <v>33.797115398548861</v>
      </c>
      <c r="R122" s="34">
        <f t="shared" si="77"/>
        <v>9.5109754143259053</v>
      </c>
      <c r="S122" s="34">
        <f t="shared" si="78"/>
        <v>24.286139984222956</v>
      </c>
      <c r="T122" s="36">
        <f t="shared" si="117"/>
        <v>-16278.629473871219</v>
      </c>
      <c r="U122" s="36">
        <f t="shared" si="79"/>
        <v>476475.97055521846</v>
      </c>
      <c r="V122" s="36">
        <f t="shared" si="80"/>
        <v>3.0421920693903086E-3</v>
      </c>
      <c r="W122" s="68">
        <f t="shared" si="81"/>
        <v>9.1121217339430863E-2</v>
      </c>
      <c r="X122">
        <f t="shared" si="82"/>
        <v>1.4654913479843721</v>
      </c>
      <c r="Y122">
        <f t="shared" si="83"/>
        <v>1.5373874768040686E-2</v>
      </c>
      <c r="Z122" s="34">
        <f t="shared" si="84"/>
        <v>6.2394342047891618E-4</v>
      </c>
      <c r="AA122" s="36">
        <f t="shared" si="85"/>
        <v>3.3386209690965812E-2</v>
      </c>
      <c r="AB122" s="34">
        <f t="shared" si="86"/>
        <v>1.7719373785567562E-3</v>
      </c>
      <c r="AC122" s="36">
        <f t="shared" si="87"/>
        <v>0.44760376100725946</v>
      </c>
      <c r="AD122" s="34">
        <f t="shared" si="88"/>
        <v>8.612953374527649</v>
      </c>
      <c r="AE122">
        <f t="shared" si="118"/>
        <v>252.60698624227507</v>
      </c>
      <c r="AF122" s="36">
        <f t="shared" si="119"/>
        <v>8.612953374527649</v>
      </c>
      <c r="AG122" s="34">
        <f t="shared" si="89"/>
        <v>0</v>
      </c>
      <c r="AH122">
        <f t="shared" si="131"/>
        <v>0</v>
      </c>
      <c r="AI122" s="29">
        <f t="shared" si="120"/>
        <v>0</v>
      </c>
      <c r="AJ122">
        <f t="shared" si="121"/>
        <v>0</v>
      </c>
      <c r="AK122" s="36">
        <f t="shared" si="132"/>
        <v>-0.63311464460776135</v>
      </c>
      <c r="AL122" s="36">
        <f t="shared" si="122"/>
        <v>5.0117443037533274E-3</v>
      </c>
      <c r="AM122" s="36">
        <f t="shared" si="123"/>
        <v>0.16491063970573705</v>
      </c>
      <c r="AN122" s="37">
        <f t="shared" si="133"/>
        <v>831.29869093780576</v>
      </c>
      <c r="AO122" s="36">
        <f t="shared" si="134"/>
        <v>0.44999377331208129</v>
      </c>
      <c r="AP122" s="36">
        <f t="shared" si="135"/>
        <v>4.8366196685276357</v>
      </c>
      <c r="AQ122" s="74">
        <f t="shared" si="90"/>
        <v>140.25583000835937</v>
      </c>
      <c r="AR122" s="73">
        <f t="shared" si="91"/>
        <v>0.64710717430175002</v>
      </c>
      <c r="AS122" s="72">
        <f t="shared" si="124"/>
        <v>9.1121217339430863E-2</v>
      </c>
      <c r="AT122" s="37">
        <f t="shared" si="92"/>
        <v>476475.97055521846</v>
      </c>
      <c r="AU122" s="37">
        <f t="shared" si="93"/>
        <v>252.60698624227507</v>
      </c>
      <c r="AV122" s="34">
        <f t="shared" si="94"/>
        <v>0</v>
      </c>
      <c r="AW122" s="34">
        <f t="shared" si="95"/>
        <v>0</v>
      </c>
      <c r="AX122" s="37">
        <f t="shared" si="96"/>
        <v>5.9636091047843793</v>
      </c>
      <c r="AY122" s="7">
        <f t="shared" si="97"/>
        <v>6.0547303221238105</v>
      </c>
      <c r="AZ122" s="37">
        <f t="shared" si="98"/>
        <v>6.0547303221238105</v>
      </c>
      <c r="BA122" s="2">
        <f>BE122*'mass balance'!$B$17+BF122*'mass balance'!$C$17+BG122*'mass balance'!$D$17+BH122*'mass balance'!$E$17</f>
        <v>1.6080420942984966E-5</v>
      </c>
      <c r="BB122" s="2">
        <f>BE122*'mass balance'!$B$18+BF122*'mass balance'!$C$18+BG122*'mass balance'!$D$18+BH122*'mass balance'!$E$18</f>
        <v>1.6327812034415507E-5</v>
      </c>
      <c r="BC122" s="2">
        <f>BE122*'mass balance'!$B$19+BF122*'mass balance'!$C$19+BG122*'mass balance'!$D$19+BH122*'mass balance'!$E$19</f>
        <v>-2.040976504301938E-5</v>
      </c>
      <c r="BD122" s="2">
        <f>BE122*'mass balance'!$B$20+BF122*'mass balance'!$C$20+BG122*'mass balance'!$D$20+BH122*'mass balance'!$E$20</f>
        <v>7.4217327429161364E-7</v>
      </c>
      <c r="BE122" s="2">
        <f>N122*'mass balance'!$H$11+R122*'mass balance'!$I$11+S122*'mass balance'!$J$11</f>
        <v>0</v>
      </c>
      <c r="BF122" s="2">
        <f>N122*'mass balance'!$H$12+R122*'mass balance'!$I$12+S122*'mass balance'!$J$12</f>
        <v>3.8479601303744659E-5</v>
      </c>
      <c r="BG122" s="2">
        <f>N122*'mass balance'!$H$13+R122*'mass balance'!$I$13+S122*'mass balance'!$J$13</f>
        <v>-5.8270888618187696E-5</v>
      </c>
      <c r="BH122" s="2">
        <f>N122*'mass balance'!$H$14+R122*'mass balance'!$I$14+S122*'mass balance'!$J$14</f>
        <v>0</v>
      </c>
      <c r="BI122" s="36">
        <f t="shared" si="99"/>
        <v>7.8325413151257937E-20</v>
      </c>
      <c r="BJ122" s="36">
        <f t="shared" si="100"/>
        <v>8.5515085667058458E-21</v>
      </c>
      <c r="BK122" s="36">
        <f t="shared" si="101"/>
        <v>0</v>
      </c>
      <c r="BL122" s="36">
        <f t="shared" si="102"/>
        <v>0</v>
      </c>
      <c r="BM122" s="36">
        <f t="shared" si="136"/>
        <v>0</v>
      </c>
      <c r="BN122" s="36">
        <f t="shared" ca="1" si="103"/>
        <v>3.2796350463819568E-2</v>
      </c>
      <c r="BO122" s="36">
        <f t="shared" ca="1" si="125"/>
        <v>1</v>
      </c>
      <c r="BP122" s="36">
        <f t="shared" si="104"/>
        <v>0</v>
      </c>
      <c r="BQ122" s="36">
        <f t="shared" si="126"/>
        <v>1</v>
      </c>
      <c r="BR122" s="2">
        <f t="shared" si="137"/>
        <v>-5</v>
      </c>
      <c r="BS122">
        <v>0</v>
      </c>
      <c r="BT122" s="37">
        <f t="shared" si="127"/>
        <v>2.0460789455626929E-2</v>
      </c>
      <c r="BU122" s="34">
        <f t="shared" si="105"/>
        <v>1.4654913479843721</v>
      </c>
      <c r="BV122" s="34">
        <f t="shared" si="106"/>
        <v>6.0547303221238105</v>
      </c>
      <c r="BW122" s="34">
        <f t="shared" si="107"/>
        <v>1.4654913479843721</v>
      </c>
      <c r="BX122" s="34">
        <f t="shared" si="108"/>
        <v>6.0547303221238105</v>
      </c>
      <c r="BY122" s="34">
        <f t="shared" si="109"/>
        <v>0</v>
      </c>
      <c r="BZ122" s="36">
        <f t="shared" si="128"/>
        <v>2.040976504301938E-5</v>
      </c>
      <c r="CA122" s="34">
        <f t="shared" si="129"/>
        <v>3.3793064871714918E-3</v>
      </c>
    </row>
    <row r="123" spans="1:79" ht="13.2" x14ac:dyDescent="0.25">
      <c r="A123" s="75">
        <f t="shared" si="110"/>
        <v>0.24383561643835575</v>
      </c>
      <c r="B123" s="34">
        <f t="shared" si="111"/>
        <v>88.999999999999844</v>
      </c>
      <c r="C123">
        <f t="shared" si="112"/>
        <v>15</v>
      </c>
      <c r="D123" s="35">
        <f t="shared" si="70"/>
        <v>3000</v>
      </c>
      <c r="E123" s="27">
        <v>0</v>
      </c>
      <c r="F123" s="64">
        <f t="shared" si="113"/>
        <v>0.46593146951268899</v>
      </c>
      <c r="G123" s="34">
        <v>0</v>
      </c>
      <c r="H123" s="34">
        <f t="shared" si="71"/>
        <v>1</v>
      </c>
      <c r="I123" s="34">
        <f t="shared" si="114"/>
        <v>6192.2292298236371</v>
      </c>
      <c r="J123" s="34">
        <f t="shared" si="72"/>
        <v>0</v>
      </c>
      <c r="K123" s="34">
        <f t="shared" si="73"/>
        <v>0</v>
      </c>
      <c r="L123" s="36">
        <f t="shared" si="130"/>
        <v>0</v>
      </c>
      <c r="M123" s="34">
        <f t="shared" si="74"/>
        <v>52.228002934779802</v>
      </c>
      <c r="N123" s="34">
        <f t="shared" si="115"/>
        <v>0</v>
      </c>
      <c r="O123" s="34">
        <f t="shared" si="75"/>
        <v>4.9430669600601176</v>
      </c>
      <c r="P123">
        <f t="shared" si="116"/>
        <v>0.46563592839044793</v>
      </c>
      <c r="Q123" s="36">
        <f t="shared" si="76"/>
        <v>34.534315070442055</v>
      </c>
      <c r="R123" s="34">
        <f t="shared" si="77"/>
        <v>9.7264364308415665</v>
      </c>
      <c r="S123" s="34">
        <f t="shared" si="78"/>
        <v>24.807878639600489</v>
      </c>
      <c r="T123" s="36">
        <f t="shared" si="117"/>
        <v>-15561.315913719623</v>
      </c>
      <c r="U123" s="36">
        <f t="shared" si="79"/>
        <v>460553.02966461529</v>
      </c>
      <c r="V123" s="36">
        <f t="shared" si="80"/>
        <v>3.1078691682190122E-3</v>
      </c>
      <c r="W123" s="68">
        <f t="shared" si="81"/>
        <v>9.4199801894810836E-2</v>
      </c>
      <c r="X123">
        <f t="shared" si="82"/>
        <v>1.4818130580858291</v>
      </c>
      <c r="Y123">
        <f t="shared" si="83"/>
        <v>1.5373874768040686E-2</v>
      </c>
      <c r="Z123" s="34">
        <f t="shared" si="84"/>
        <v>6.2394342047891618E-4</v>
      </c>
      <c r="AA123" s="36">
        <f t="shared" si="85"/>
        <v>3.2992311084575801E-2</v>
      </c>
      <c r="AB123" s="34">
        <f t="shared" si="86"/>
        <v>1.7719373785567562E-3</v>
      </c>
      <c r="AC123" s="36">
        <f t="shared" si="87"/>
        <v>0.46286537503135156</v>
      </c>
      <c r="AD123" s="34">
        <f t="shared" si="88"/>
        <v>8.7979351274197679</v>
      </c>
      <c r="AE123">
        <f t="shared" si="118"/>
        <v>261.21993961680272</v>
      </c>
      <c r="AF123" s="36">
        <f t="shared" si="119"/>
        <v>8.7979351274197679</v>
      </c>
      <c r="AG123" s="34">
        <f t="shared" si="89"/>
        <v>0</v>
      </c>
      <c r="AH123">
        <f t="shared" si="131"/>
        <v>0</v>
      </c>
      <c r="AI123" s="29">
        <f t="shared" si="120"/>
        <v>0</v>
      </c>
      <c r="AJ123">
        <f t="shared" si="121"/>
        <v>0</v>
      </c>
      <c r="AK123" s="36">
        <f t="shared" si="132"/>
        <v>-0.64710717430175002</v>
      </c>
      <c r="AL123" s="36">
        <f t="shared" si="122"/>
        <v>5.0078621584753588E-3</v>
      </c>
      <c r="AM123" s="36">
        <f t="shared" si="123"/>
        <v>0.16845245142545984</v>
      </c>
      <c r="AN123" s="37">
        <f t="shared" si="133"/>
        <v>830.665576293198</v>
      </c>
      <c r="AO123" s="36">
        <f t="shared" si="134"/>
        <v>0.45500551761583463</v>
      </c>
      <c r="AP123" s="36">
        <f t="shared" si="135"/>
        <v>5.0015303082333729</v>
      </c>
      <c r="AQ123" s="74">
        <f t="shared" si="90"/>
        <v>135.56874098646549</v>
      </c>
      <c r="AR123" s="73">
        <f t="shared" si="91"/>
        <v>0.66122220130773735</v>
      </c>
      <c r="AS123" s="72">
        <f t="shared" si="124"/>
        <v>9.4199801894810836E-2</v>
      </c>
      <c r="AT123" s="37">
        <f t="shared" si="92"/>
        <v>460553.02966461529</v>
      </c>
      <c r="AU123" s="37">
        <f t="shared" si="93"/>
        <v>261.21993961680272</v>
      </c>
      <c r="AV123" s="34">
        <f t="shared" si="94"/>
        <v>0</v>
      </c>
      <c r="AW123" s="34">
        <f t="shared" si="95"/>
        <v>0</v>
      </c>
      <c r="AX123" s="37">
        <f t="shared" si="96"/>
        <v>5.9590672375829579</v>
      </c>
      <c r="AY123" s="7">
        <f t="shared" si="97"/>
        <v>6.0532670394777686</v>
      </c>
      <c r="AZ123" s="37">
        <f t="shared" si="98"/>
        <v>6.0532670394777686</v>
      </c>
      <c r="BA123" s="2">
        <f>BE123*'mass balance'!$B$17+BF123*'mass balance'!$C$17+BG123*'mass balance'!$D$17+BH123*'mass balance'!$E$17</f>
        <v>1.6441477595487756E-5</v>
      </c>
      <c r="BB123" s="2">
        <f>BE123*'mass balance'!$B$18+BF123*'mass balance'!$C$18+BG123*'mass balance'!$D$18+BH123*'mass balance'!$E$18</f>
        <v>1.6694423404649103E-5</v>
      </c>
      <c r="BC123" s="2">
        <f>BE123*'mass balance'!$B$19+BF123*'mass balance'!$C$19+BG123*'mass balance'!$D$19+BH123*'mass balance'!$E$19</f>
        <v>-2.086802925581138E-5</v>
      </c>
      <c r="BD123" s="2">
        <f>BE123*'mass balance'!$B$20+BF123*'mass balance'!$C$20+BG123*'mass balance'!$D$20+BH123*'mass balance'!$E$20</f>
        <v>7.5883742748405029E-7</v>
      </c>
      <c r="BE123" s="2">
        <f>N123*'mass balance'!$H$11+R123*'mass balance'!$I$11+S123*'mass balance'!$J$11</f>
        <v>0</v>
      </c>
      <c r="BF123" s="2">
        <f>N123*'mass balance'!$H$12+R123*'mass balance'!$I$12+S123*'mass balance'!$J$12</f>
        <v>3.9306257802336918E-5</v>
      </c>
      <c r="BG123" s="2">
        <f>N123*'mass balance'!$H$13+R123*'mass balance'!$I$13+S123*'mass balance'!$J$13</f>
        <v>-5.9541922535244924E-5</v>
      </c>
      <c r="BH123" s="2">
        <f>N123*'mass balance'!$H$14+R123*'mass balance'!$I$14+S123*'mass balance'!$J$14</f>
        <v>0</v>
      </c>
      <c r="BI123" s="36">
        <f t="shared" si="99"/>
        <v>7.8325413151257937E-20</v>
      </c>
      <c r="BJ123" s="36">
        <f t="shared" si="100"/>
        <v>8.4524667512833016E-21</v>
      </c>
      <c r="BK123" s="36">
        <f t="shared" si="101"/>
        <v>0</v>
      </c>
      <c r="BL123" s="36">
        <f t="shared" si="102"/>
        <v>0</v>
      </c>
      <c r="BM123" s="36">
        <f t="shared" si="136"/>
        <v>0</v>
      </c>
      <c r="BN123" s="36">
        <f t="shared" ca="1" si="103"/>
        <v>0.45139431936662622</v>
      </c>
      <c r="BO123" s="36">
        <f t="shared" ca="1" si="125"/>
        <v>1</v>
      </c>
      <c r="BP123" s="36">
        <f t="shared" si="104"/>
        <v>0</v>
      </c>
      <c r="BQ123" s="36">
        <f t="shared" si="126"/>
        <v>1</v>
      </c>
      <c r="BR123" s="2">
        <f t="shared" si="137"/>
        <v>-5</v>
      </c>
      <c r="BS123">
        <v>0</v>
      </c>
      <c r="BT123" s="37">
        <f t="shared" si="127"/>
        <v>2.0920199328950905E-2</v>
      </c>
      <c r="BU123" s="34">
        <f t="shared" si="105"/>
        <v>1.4818130580858291</v>
      </c>
      <c r="BV123" s="34">
        <f t="shared" si="106"/>
        <v>6.0532670394777686</v>
      </c>
      <c r="BW123" s="34">
        <f t="shared" si="107"/>
        <v>1.4818130580858291</v>
      </c>
      <c r="BX123" s="34">
        <f t="shared" si="108"/>
        <v>6.0532670394777686</v>
      </c>
      <c r="BY123" s="34">
        <f t="shared" si="109"/>
        <v>0</v>
      </c>
      <c r="BZ123" s="36">
        <f t="shared" si="128"/>
        <v>2.086802925581138E-5</v>
      </c>
      <c r="CA123" s="34">
        <f t="shared" si="129"/>
        <v>3.4560179143783066E-3</v>
      </c>
    </row>
    <row r="124" spans="1:79" ht="13.2" x14ac:dyDescent="0.25">
      <c r="A124" s="75">
        <f t="shared" si="110"/>
        <v>0.24657534246575299</v>
      </c>
      <c r="B124" s="34">
        <f t="shared" si="111"/>
        <v>89.999999999999844</v>
      </c>
      <c r="C124">
        <f t="shared" si="112"/>
        <v>15</v>
      </c>
      <c r="D124" s="35">
        <f t="shared" si="70"/>
        <v>3000</v>
      </c>
      <c r="E124" s="27">
        <v>0</v>
      </c>
      <c r="F124" s="64">
        <f t="shared" si="113"/>
        <v>0.46593146951268899</v>
      </c>
      <c r="G124" s="34">
        <v>0</v>
      </c>
      <c r="H124" s="34">
        <f t="shared" si="71"/>
        <v>1</v>
      </c>
      <c r="I124" s="34">
        <f t="shared" si="114"/>
        <v>6192.2292298236371</v>
      </c>
      <c r="J124" s="34">
        <f t="shared" si="72"/>
        <v>0</v>
      </c>
      <c r="K124" s="34">
        <f t="shared" si="73"/>
        <v>0</v>
      </c>
      <c r="L124" s="36">
        <f t="shared" si="130"/>
        <v>0</v>
      </c>
      <c r="M124" s="34">
        <f t="shared" si="74"/>
        <v>52.228002934779802</v>
      </c>
      <c r="N124" s="34">
        <f t="shared" si="115"/>
        <v>0</v>
      </c>
      <c r="O124" s="34">
        <f t="shared" si="75"/>
        <v>4.9430669600601176</v>
      </c>
      <c r="P124">
        <f t="shared" si="116"/>
        <v>0.48118035068956733</v>
      </c>
      <c r="Q124" s="36">
        <f t="shared" si="76"/>
        <v>35.277823327202086</v>
      </c>
      <c r="R124" s="34">
        <f t="shared" si="77"/>
        <v>9.9439769714660908</v>
      </c>
      <c r="S124" s="34">
        <f t="shared" si="78"/>
        <v>25.333846355735993</v>
      </c>
      <c r="T124" s="36">
        <f t="shared" si="117"/>
        <v>-14883.074672663946</v>
      </c>
      <c r="U124" s="36">
        <f t="shared" si="79"/>
        <v>445327.77747337619</v>
      </c>
      <c r="V124" s="36">
        <f t="shared" si="80"/>
        <v>3.1740834892800217E-3</v>
      </c>
      <c r="W124" s="68">
        <f t="shared" si="81"/>
        <v>9.734449372777973E-2</v>
      </c>
      <c r="X124">
        <f t="shared" si="82"/>
        <v>1.4981221252338632</v>
      </c>
      <c r="Y124">
        <f t="shared" si="83"/>
        <v>1.5373874768040686E-2</v>
      </c>
      <c r="Z124" s="34">
        <f t="shared" si="84"/>
        <v>6.2394342047891618E-4</v>
      </c>
      <c r="AA124" s="36">
        <f t="shared" si="85"/>
        <v>3.2606708070784453E-2</v>
      </c>
      <c r="AB124" s="34">
        <f t="shared" si="86"/>
        <v>1.7719373785567562E-3</v>
      </c>
      <c r="AC124" s="36">
        <f t="shared" si="87"/>
        <v>0.47845476513774421</v>
      </c>
      <c r="AD124" s="34">
        <f t="shared" si="88"/>
        <v>8.98434185563878</v>
      </c>
      <c r="AE124">
        <f t="shared" si="118"/>
        <v>270.01787474422252</v>
      </c>
      <c r="AF124" s="36">
        <f t="shared" si="119"/>
        <v>8.98434185563878</v>
      </c>
      <c r="AG124" s="34">
        <f t="shared" si="89"/>
        <v>0</v>
      </c>
      <c r="AH124">
        <f t="shared" si="131"/>
        <v>0</v>
      </c>
      <c r="AI124" s="29">
        <f t="shared" si="120"/>
        <v>0</v>
      </c>
      <c r="AJ124">
        <f t="shared" si="121"/>
        <v>0</v>
      </c>
      <c r="AK124" s="36">
        <f t="shared" si="132"/>
        <v>-0.66122220130773735</v>
      </c>
      <c r="AL124" s="36">
        <f t="shared" si="122"/>
        <v>5.0038945274600167E-3</v>
      </c>
      <c r="AM124" s="36">
        <f t="shared" si="123"/>
        <v>0.17202154688660143</v>
      </c>
      <c r="AN124" s="37">
        <f t="shared" si="133"/>
        <v>830.01846911889629</v>
      </c>
      <c r="AO124" s="36">
        <f t="shared" si="134"/>
        <v>0.46001337977431001</v>
      </c>
      <c r="AP124" s="36">
        <f t="shared" si="135"/>
        <v>5.1699827596588328</v>
      </c>
      <c r="AQ124" s="74">
        <f t="shared" si="90"/>
        <v>131.08702414210813</v>
      </c>
      <c r="AR124" s="73">
        <f t="shared" si="91"/>
        <v>0.67545801763195112</v>
      </c>
      <c r="AS124" s="72">
        <f t="shared" si="124"/>
        <v>9.734449372777973E-2</v>
      </c>
      <c r="AT124" s="37">
        <f t="shared" si="92"/>
        <v>445327.77747337619</v>
      </c>
      <c r="AU124" s="37">
        <f t="shared" si="93"/>
        <v>270.01787474422252</v>
      </c>
      <c r="AV124" s="34">
        <f t="shared" si="94"/>
        <v>0</v>
      </c>
      <c r="AW124" s="34">
        <f t="shared" si="95"/>
        <v>0</v>
      </c>
      <c r="AX124" s="37">
        <f t="shared" si="96"/>
        <v>5.9544249901230435</v>
      </c>
      <c r="AY124" s="7">
        <f t="shared" si="97"/>
        <v>6.0517694838508236</v>
      </c>
      <c r="AZ124" s="37">
        <f t="shared" si="98"/>
        <v>6.0517694838508236</v>
      </c>
      <c r="BA124" s="2">
        <f>BE124*'mass balance'!$B$17+BF124*'mass balance'!$C$17+BG124*'mass balance'!$D$17+BH124*'mass balance'!$E$17</f>
        <v>1.6805927438891567E-5</v>
      </c>
      <c r="BB124" s="2">
        <f>BE124*'mass balance'!$B$18+BF124*'mass balance'!$C$18+BG124*'mass balance'!$D$18+BH124*'mass balance'!$E$18</f>
        <v>1.7064480168720673E-5</v>
      </c>
      <c r="BC124" s="2">
        <f>BE124*'mass balance'!$B$19+BF124*'mass balance'!$C$19+BG124*'mass balance'!$D$19+BH124*'mass balance'!$E$19</f>
        <v>-2.1330600210900838E-5</v>
      </c>
      <c r="BD124" s="2">
        <f>BE124*'mass balance'!$B$20+BF124*'mass balance'!$C$20+BG124*'mass balance'!$D$20+BH124*'mass balance'!$E$20</f>
        <v>7.7565818948730324E-7</v>
      </c>
      <c r="BE124" s="2">
        <f>N124*'mass balance'!$H$11+R124*'mass balance'!$I$11+S124*'mass balance'!$J$11</f>
        <v>0</v>
      </c>
      <c r="BF124" s="2">
        <f>N124*'mass balance'!$H$12+R124*'mass balance'!$I$12+S124*'mass balance'!$J$12</f>
        <v>4.013961493643412E-5</v>
      </c>
      <c r="BG124" s="2">
        <f>N124*'mass balance'!$H$13+R124*'mass balance'!$I$13+S124*'mass balance'!$J$13</f>
        <v>-6.0823833322762205E-5</v>
      </c>
      <c r="BH124" s="2">
        <f>N124*'mass balance'!$H$14+R124*'mass balance'!$I$14+S124*'mass balance'!$J$14</f>
        <v>0</v>
      </c>
      <c r="BI124" s="36">
        <f t="shared" si="99"/>
        <v>7.8325413151257937E-20</v>
      </c>
      <c r="BJ124" s="36">
        <f t="shared" si="100"/>
        <v>8.3555107786071877E-21</v>
      </c>
      <c r="BK124" s="36">
        <f t="shared" si="101"/>
        <v>0</v>
      </c>
      <c r="BL124" s="36">
        <f t="shared" si="102"/>
        <v>0</v>
      </c>
      <c r="BM124" s="36">
        <f t="shared" si="136"/>
        <v>0</v>
      </c>
      <c r="BN124" s="36">
        <f t="shared" ca="1" si="103"/>
        <v>0.53120817875326787</v>
      </c>
      <c r="BO124" s="36">
        <f t="shared" ca="1" si="125"/>
        <v>1</v>
      </c>
      <c r="BP124" s="36">
        <f t="shared" si="104"/>
        <v>0</v>
      </c>
      <c r="BQ124" s="36">
        <f t="shared" si="126"/>
        <v>1</v>
      </c>
      <c r="BR124" s="2">
        <f t="shared" si="137"/>
        <v>-5</v>
      </c>
      <c r="BS124">
        <v>0</v>
      </c>
      <c r="BT124" s="37">
        <f t="shared" si="127"/>
        <v>2.1383926711428095E-2</v>
      </c>
      <c r="BU124" s="34">
        <f t="shared" si="105"/>
        <v>1.4981221252338632</v>
      </c>
      <c r="BV124" s="34">
        <f t="shared" si="106"/>
        <v>6.0517694838508236</v>
      </c>
      <c r="BW124" s="34">
        <f t="shared" si="107"/>
        <v>1.4981221252338632</v>
      </c>
      <c r="BX124" s="34">
        <f t="shared" si="108"/>
        <v>6.0517694838508236</v>
      </c>
      <c r="BY124" s="34">
        <f t="shared" si="109"/>
        <v>0</v>
      </c>
      <c r="BZ124" s="36">
        <f t="shared" si="128"/>
        <v>2.1330600210900838E-5</v>
      </c>
      <c r="CA124" s="34">
        <f t="shared" si="129"/>
        <v>3.5334998744567529E-3</v>
      </c>
    </row>
    <row r="125" spans="1:79" ht="13.2" x14ac:dyDescent="0.25">
      <c r="A125" s="75">
        <f t="shared" si="110"/>
        <v>0.24931506849315024</v>
      </c>
      <c r="B125" s="34">
        <f t="shared" si="111"/>
        <v>90.999999999999844</v>
      </c>
      <c r="C125">
        <f t="shared" si="112"/>
        <v>15</v>
      </c>
      <c r="D125" s="35">
        <f t="shared" si="70"/>
        <v>3000</v>
      </c>
      <c r="E125" s="27">
        <v>0</v>
      </c>
      <c r="F125" s="64">
        <f t="shared" si="113"/>
        <v>0.46593146951268899</v>
      </c>
      <c r="G125" s="34">
        <v>0</v>
      </c>
      <c r="H125" s="34">
        <f t="shared" si="71"/>
        <v>1</v>
      </c>
      <c r="I125" s="34">
        <f t="shared" si="114"/>
        <v>6192.2292298236371</v>
      </c>
      <c r="J125" s="34">
        <f t="shared" si="72"/>
        <v>0</v>
      </c>
      <c r="K125" s="34">
        <f t="shared" si="73"/>
        <v>0</v>
      </c>
      <c r="L125" s="36">
        <f t="shared" si="130"/>
        <v>0</v>
      </c>
      <c r="M125" s="34">
        <f t="shared" si="74"/>
        <v>52.228002934779802</v>
      </c>
      <c r="N125" s="34">
        <f t="shared" si="115"/>
        <v>0</v>
      </c>
      <c r="O125" s="34">
        <f t="shared" si="75"/>
        <v>4.9430669600601176</v>
      </c>
      <c r="P125">
        <f t="shared" si="116"/>
        <v>0.49705420498739017</v>
      </c>
      <c r="Q125" s="36">
        <f t="shared" si="76"/>
        <v>36.027549185923561</v>
      </c>
      <c r="R125" s="34">
        <f t="shared" si="77"/>
        <v>10.163575245532533</v>
      </c>
      <c r="S125" s="34">
        <f t="shared" si="78"/>
        <v>25.863973940391023</v>
      </c>
      <c r="T125" s="36">
        <f t="shared" si="117"/>
        <v>-14241.379448092832</v>
      </c>
      <c r="U125" s="36">
        <f t="shared" si="79"/>
        <v>430762.41696831351</v>
      </c>
      <c r="V125" s="36">
        <f t="shared" si="80"/>
        <v>3.2408263541692343E-3</v>
      </c>
      <c r="W125" s="68">
        <f t="shared" si="81"/>
        <v>0.10055583082397593</v>
      </c>
      <c r="X125">
        <f t="shared" si="82"/>
        <v>1.5144182710277148</v>
      </c>
      <c r="Y125">
        <f t="shared" si="83"/>
        <v>1.5373874768040686E-2</v>
      </c>
      <c r="Z125" s="34">
        <f t="shared" si="84"/>
        <v>6.2394342047891618E-4</v>
      </c>
      <c r="AA125" s="36">
        <f t="shared" si="85"/>
        <v>3.2229124135450045E-2</v>
      </c>
      <c r="AB125" s="34">
        <f t="shared" si="86"/>
        <v>1.7719373785567562E-3</v>
      </c>
      <c r="AC125" s="36">
        <f t="shared" si="87"/>
        <v>0.49437445629348253</v>
      </c>
      <c r="AD125" s="34">
        <f t="shared" si="88"/>
        <v>9.1721465842516601</v>
      </c>
      <c r="AE125">
        <f t="shared" si="118"/>
        <v>279.0022165998613</v>
      </c>
      <c r="AF125" s="36">
        <f t="shared" si="119"/>
        <v>9.1721465842516601</v>
      </c>
      <c r="AG125" s="34">
        <f t="shared" si="89"/>
        <v>0</v>
      </c>
      <c r="AH125">
        <f t="shared" si="131"/>
        <v>0</v>
      </c>
      <c r="AI125" s="29">
        <f t="shared" si="120"/>
        <v>0</v>
      </c>
      <c r="AJ125">
        <f t="shared" si="121"/>
        <v>0</v>
      </c>
      <c r="AK125" s="36">
        <f t="shared" si="132"/>
        <v>-0.67545801763195112</v>
      </c>
      <c r="AL125" s="36">
        <f t="shared" si="122"/>
        <v>4.9998406609852754E-3</v>
      </c>
      <c r="AM125" s="36">
        <f t="shared" si="123"/>
        <v>0.17561740960506306</v>
      </c>
      <c r="AN125" s="37">
        <f t="shared" si="133"/>
        <v>829.35724691758855</v>
      </c>
      <c r="AO125" s="36">
        <f t="shared" si="134"/>
        <v>0.46501727430177003</v>
      </c>
      <c r="AP125" s="36">
        <f t="shared" si="135"/>
        <v>5.3420043065454346</v>
      </c>
      <c r="AQ125" s="74">
        <f t="shared" si="90"/>
        <v>126.799553517665</v>
      </c>
      <c r="AR125" s="73">
        <f t="shared" si="91"/>
        <v>0.68981288124137752</v>
      </c>
      <c r="AS125" s="72">
        <f t="shared" si="124"/>
        <v>0.10055583082397593</v>
      </c>
      <c r="AT125" s="37">
        <f t="shared" si="92"/>
        <v>430762.41696831351</v>
      </c>
      <c r="AU125" s="37">
        <f t="shared" si="93"/>
        <v>279.0022165998613</v>
      </c>
      <c r="AV125" s="34">
        <f t="shared" si="94"/>
        <v>0</v>
      </c>
      <c r="AW125" s="34">
        <f t="shared" si="95"/>
        <v>0</v>
      </c>
      <c r="AX125" s="37">
        <f t="shared" si="96"/>
        <v>5.9496814836277361</v>
      </c>
      <c r="AY125" s="7">
        <f t="shared" si="97"/>
        <v>6.0502373144517119</v>
      </c>
      <c r="AZ125" s="37">
        <f t="shared" si="98"/>
        <v>6.0502373144517119</v>
      </c>
      <c r="BA125" s="2">
        <f>BE125*'mass balance'!$B$17+BF125*'mass balance'!$C$17+BG125*'mass balance'!$D$17+BH125*'mass balance'!$E$17</f>
        <v>1.7173732093077783E-5</v>
      </c>
      <c r="BB125" s="2">
        <f>BE125*'mass balance'!$B$18+BF125*'mass balance'!$C$18+BG125*'mass balance'!$D$18+BH125*'mass balance'!$E$18</f>
        <v>1.7437943356048214E-5</v>
      </c>
      <c r="BC125" s="2">
        <f>BE125*'mass balance'!$B$19+BF125*'mass balance'!$C$19+BG125*'mass balance'!$D$19+BH125*'mass balance'!$E$19</f>
        <v>-2.1797429195060265E-5</v>
      </c>
      <c r="BD125" s="2">
        <f>BE125*'mass balance'!$B$20+BF125*'mass balance'!$C$20+BG125*'mass balance'!$D$20+BH125*'mass balance'!$E$20</f>
        <v>7.9263378891128251E-7</v>
      </c>
      <c r="BE125" s="2">
        <f>N125*'mass balance'!$H$11+R125*'mass balance'!$I$11+S125*'mass balance'!$J$11</f>
        <v>0</v>
      </c>
      <c r="BF125" s="2">
        <f>N125*'mass balance'!$H$12+R125*'mass balance'!$I$12+S125*'mass balance'!$J$12</f>
        <v>4.0979563076027098E-5</v>
      </c>
      <c r="BG125" s="2">
        <f>N125*'mass balance'!$H$13+R125*'mass balance'!$I$13+S125*'mass balance'!$J$13</f>
        <v>-6.2116464113661293E-5</v>
      </c>
      <c r="BH125" s="2">
        <f>N125*'mass balance'!$H$14+R125*'mass balance'!$I$14+S125*'mass balance'!$J$14</f>
        <v>0</v>
      </c>
      <c r="BI125" s="36">
        <f t="shared" si="99"/>
        <v>7.8325413151257937E-20</v>
      </c>
      <c r="BJ125" s="36">
        <f t="shared" si="100"/>
        <v>8.2605711219969503E-21</v>
      </c>
      <c r="BK125" s="36">
        <f t="shared" si="101"/>
        <v>0</v>
      </c>
      <c r="BL125" s="36">
        <f t="shared" si="102"/>
        <v>0</v>
      </c>
      <c r="BM125" s="36">
        <f t="shared" si="136"/>
        <v>0</v>
      </c>
      <c r="BN125" s="36">
        <f t="shared" ca="1" si="103"/>
        <v>0.45662613156474252</v>
      </c>
      <c r="BO125" s="36">
        <f t="shared" ca="1" si="125"/>
        <v>1</v>
      </c>
      <c r="BP125" s="36">
        <f t="shared" si="104"/>
        <v>0</v>
      </c>
      <c r="BQ125" s="36">
        <f t="shared" si="126"/>
        <v>1</v>
      </c>
      <c r="BR125" s="2">
        <f t="shared" si="137"/>
        <v>-5</v>
      </c>
      <c r="BS125">
        <v>0</v>
      </c>
      <c r="BT125" s="37">
        <f t="shared" si="127"/>
        <v>2.1851922768047913E-2</v>
      </c>
      <c r="BU125" s="34">
        <f t="shared" si="105"/>
        <v>1.5144182710277148</v>
      </c>
      <c r="BV125" s="34">
        <f t="shared" si="106"/>
        <v>6.0502373144517119</v>
      </c>
      <c r="BW125" s="34">
        <f t="shared" si="107"/>
        <v>1.5144182710277148</v>
      </c>
      <c r="BX125" s="34">
        <f t="shared" si="108"/>
        <v>6.0502373144517119</v>
      </c>
      <c r="BY125" s="34">
        <f t="shared" si="109"/>
        <v>0</v>
      </c>
      <c r="BZ125" s="36">
        <f t="shared" si="128"/>
        <v>2.1797429195060265E-5</v>
      </c>
      <c r="CA125" s="34">
        <f t="shared" si="129"/>
        <v>3.6117463881709228E-3</v>
      </c>
    </row>
    <row r="126" spans="1:79" ht="13.2" x14ac:dyDescent="0.25">
      <c r="A126" s="75">
        <f t="shared" si="110"/>
        <v>0.25205479452054752</v>
      </c>
      <c r="B126" s="34">
        <f t="shared" si="111"/>
        <v>91.999999999999844</v>
      </c>
      <c r="C126">
        <f t="shared" si="112"/>
        <v>15</v>
      </c>
      <c r="D126" s="35">
        <f t="shared" si="70"/>
        <v>3000</v>
      </c>
      <c r="E126" s="27">
        <v>0</v>
      </c>
      <c r="F126" s="64">
        <f t="shared" si="113"/>
        <v>0.46593146951268899</v>
      </c>
      <c r="G126" s="34">
        <v>0</v>
      </c>
      <c r="H126" s="34">
        <f t="shared" si="71"/>
        <v>1</v>
      </c>
      <c r="I126" s="34">
        <f t="shared" si="114"/>
        <v>6192.2292298236371</v>
      </c>
      <c r="J126" s="34">
        <f t="shared" si="72"/>
        <v>0</v>
      </c>
      <c r="K126" s="34">
        <f t="shared" si="73"/>
        <v>0</v>
      </c>
      <c r="L126" s="36">
        <f t="shared" si="130"/>
        <v>0</v>
      </c>
      <c r="M126" s="34">
        <f t="shared" si="74"/>
        <v>52.228002934779802</v>
      </c>
      <c r="N126" s="34">
        <f t="shared" si="115"/>
        <v>0</v>
      </c>
      <c r="O126" s="34">
        <f t="shared" si="75"/>
        <v>4.9430669600601176</v>
      </c>
      <c r="P126">
        <f t="shared" si="116"/>
        <v>0.5132601077255966</v>
      </c>
      <c r="Q126" s="36">
        <f t="shared" si="76"/>
        <v>36.783399887311973</v>
      </c>
      <c r="R126" s="34">
        <f t="shared" si="77"/>
        <v>10.385208932401088</v>
      </c>
      <c r="S126" s="34">
        <f t="shared" si="78"/>
        <v>26.398190954910881</v>
      </c>
      <c r="T126" s="36">
        <f t="shared" si="117"/>
        <v>-13633.89246422362</v>
      </c>
      <c r="U126" s="36">
        <f t="shared" si="79"/>
        <v>416821.58196502092</v>
      </c>
      <c r="V126" s="36">
        <f t="shared" si="80"/>
        <v>3.3080889270052016E-3</v>
      </c>
      <c r="W126" s="68">
        <f t="shared" si="81"/>
        <v>0.10383434249884292</v>
      </c>
      <c r="X126">
        <f t="shared" si="82"/>
        <v>1.5307012146250094</v>
      </c>
      <c r="Y126">
        <f t="shared" si="83"/>
        <v>1.5373874768040686E-2</v>
      </c>
      <c r="Z126" s="34">
        <f t="shared" si="84"/>
        <v>6.2394342047891618E-4</v>
      </c>
      <c r="AA126" s="36">
        <f t="shared" si="85"/>
        <v>3.1859294790084168E-2</v>
      </c>
      <c r="AB126" s="34">
        <f t="shared" si="86"/>
        <v>1.7719373785567562E-3</v>
      </c>
      <c r="AC126" s="36">
        <f t="shared" si="87"/>
        <v>0.51062692566771972</v>
      </c>
      <c r="AD126" s="34">
        <f t="shared" si="88"/>
        <v>9.3613218990077716</v>
      </c>
      <c r="AE126">
        <f t="shared" si="118"/>
        <v>288.17436318411296</v>
      </c>
      <c r="AF126" s="36">
        <f t="shared" si="119"/>
        <v>9.3613218990077716</v>
      </c>
      <c r="AG126" s="34">
        <f t="shared" si="89"/>
        <v>0</v>
      </c>
      <c r="AH126">
        <f t="shared" si="131"/>
        <v>0</v>
      </c>
      <c r="AI126" s="29">
        <f t="shared" si="120"/>
        <v>0</v>
      </c>
      <c r="AJ126">
        <f t="shared" si="121"/>
        <v>0</v>
      </c>
      <c r="AK126" s="36">
        <f t="shared" si="132"/>
        <v>-0.68981288124137752</v>
      </c>
      <c r="AL126" s="36">
        <f t="shared" si="122"/>
        <v>4.9956998195334586E-3</v>
      </c>
      <c r="AM126" s="36">
        <f t="shared" si="123"/>
        <v>0.17923951468521224</v>
      </c>
      <c r="AN126" s="37">
        <f t="shared" si="133"/>
        <v>828.68178889995659</v>
      </c>
      <c r="AO126" s="36">
        <f t="shared" si="134"/>
        <v>0.47001711496275533</v>
      </c>
      <c r="AP126" s="36">
        <f t="shared" si="135"/>
        <v>5.5176217161504972</v>
      </c>
      <c r="AQ126" s="74">
        <f t="shared" si="90"/>
        <v>122.69591869612724</v>
      </c>
      <c r="AR126" s="73">
        <f t="shared" si="91"/>
        <v>0.70428501609080452</v>
      </c>
      <c r="AS126" s="72">
        <f t="shared" si="124"/>
        <v>0.10383434249884292</v>
      </c>
      <c r="AT126" s="37">
        <f t="shared" si="92"/>
        <v>416821.58196502092</v>
      </c>
      <c r="AU126" s="37">
        <f t="shared" si="93"/>
        <v>288.17436318411296</v>
      </c>
      <c r="AV126" s="34">
        <f t="shared" si="94"/>
        <v>0</v>
      </c>
      <c r="AW126" s="34">
        <f t="shared" si="95"/>
        <v>0</v>
      </c>
      <c r="AX126" s="37">
        <f t="shared" si="96"/>
        <v>5.9448358515730213</v>
      </c>
      <c r="AY126" s="7">
        <f t="shared" si="97"/>
        <v>6.0486701940718639</v>
      </c>
      <c r="AZ126" s="37">
        <f t="shared" si="98"/>
        <v>6.0486701940718639</v>
      </c>
      <c r="BA126" s="2">
        <f>BE126*'mass balance'!$B$17+BF126*'mass balance'!$C$17+BG126*'mass balance'!$D$17+BH126*'mass balance'!$E$17</f>
        <v>1.7544852294021166E-5</v>
      </c>
      <c r="BB126" s="2">
        <f>BE126*'mass balance'!$B$18+BF126*'mass balance'!$C$18+BG126*'mass balance'!$D$18+BH126*'mass balance'!$E$18</f>
        <v>1.7814773098544569E-5</v>
      </c>
      <c r="BC126" s="2">
        <f>BE126*'mass balance'!$B$19+BF126*'mass balance'!$C$19+BG126*'mass balance'!$D$19+BH126*'mass balance'!$E$19</f>
        <v>-2.2268466373180706E-5</v>
      </c>
      <c r="BD126" s="2">
        <f>BE126*'mass balance'!$B$20+BF126*'mass balance'!$C$20+BG126*'mass balance'!$D$20+BH126*'mass balance'!$E$20</f>
        <v>8.0976241357020753E-7</v>
      </c>
      <c r="BE126" s="2">
        <f>N126*'mass balance'!$H$11+R126*'mass balance'!$I$11+S126*'mass balance'!$J$11</f>
        <v>0</v>
      </c>
      <c r="BF126" s="2">
        <f>N126*'mass balance'!$H$12+R126*'mass balance'!$I$12+S126*'mass balance'!$J$12</f>
        <v>4.182599061625189E-5</v>
      </c>
      <c r="BG126" s="2">
        <f>N126*'mass balance'!$H$13+R126*'mass balance'!$I$13+S126*'mass balance'!$J$13</f>
        <v>-6.3419654978124089E-5</v>
      </c>
      <c r="BH126" s="2">
        <f>N126*'mass balance'!$H$14+R126*'mass balance'!$I$14+S126*'mass balance'!$J$14</f>
        <v>0</v>
      </c>
      <c r="BI126" s="36">
        <f t="shared" si="99"/>
        <v>7.8325413151257937E-20</v>
      </c>
      <c r="BJ126" s="36">
        <f t="shared" si="100"/>
        <v>8.1675812785007811E-21</v>
      </c>
      <c r="BK126" s="36">
        <f t="shared" si="101"/>
        <v>0</v>
      </c>
      <c r="BL126" s="36">
        <f t="shared" si="102"/>
        <v>0</v>
      </c>
      <c r="BM126" s="36">
        <f t="shared" si="136"/>
        <v>0</v>
      </c>
      <c r="BN126" s="36">
        <f t="shared" ca="1" si="103"/>
        <v>0.33501140941685881</v>
      </c>
      <c r="BO126" s="36">
        <f t="shared" ca="1" si="125"/>
        <v>1</v>
      </c>
      <c r="BP126" s="36">
        <f t="shared" si="104"/>
        <v>0</v>
      </c>
      <c r="BQ126" s="36">
        <f t="shared" si="126"/>
        <v>1</v>
      </c>
      <c r="BR126" s="2">
        <f t="shared" si="137"/>
        <v>-5</v>
      </c>
      <c r="BS126">
        <v>0</v>
      </c>
      <c r="BT126" s="37">
        <f t="shared" si="127"/>
        <v>2.2324137539113654E-2</v>
      </c>
      <c r="BU126" s="34">
        <f t="shared" si="105"/>
        <v>1.5307012146250094</v>
      </c>
      <c r="BV126" s="34">
        <f t="shared" si="106"/>
        <v>6.0486701940718639</v>
      </c>
      <c r="BW126" s="34">
        <f t="shared" si="107"/>
        <v>1.5307012146250094</v>
      </c>
      <c r="BX126" s="34">
        <f t="shared" si="108"/>
        <v>6.0486701940718639</v>
      </c>
      <c r="BY126" s="34">
        <f t="shared" si="109"/>
        <v>0</v>
      </c>
      <c r="BZ126" s="36">
        <f t="shared" si="128"/>
        <v>2.2268466373180706E-5</v>
      </c>
      <c r="CA126" s="34">
        <f t="shared" si="129"/>
        <v>3.6907513259679674E-3</v>
      </c>
    </row>
    <row r="127" spans="1:79" ht="13.2" x14ac:dyDescent="0.25">
      <c r="A127" s="75">
        <f t="shared" si="110"/>
        <v>0.25479452054794477</v>
      </c>
      <c r="B127" s="34">
        <f t="shared" si="111"/>
        <v>92.999999999999844</v>
      </c>
      <c r="C127">
        <f t="shared" si="112"/>
        <v>15</v>
      </c>
      <c r="D127" s="35">
        <f t="shared" si="70"/>
        <v>3000</v>
      </c>
      <c r="E127" s="27">
        <v>0</v>
      </c>
      <c r="F127" s="64">
        <f t="shared" si="113"/>
        <v>0.46593146951268899</v>
      </c>
      <c r="G127" s="34">
        <v>0</v>
      </c>
      <c r="H127" s="34">
        <f t="shared" si="71"/>
        <v>1</v>
      </c>
      <c r="I127" s="34">
        <f t="shared" si="114"/>
        <v>6192.2292298236371</v>
      </c>
      <c r="J127" s="34">
        <f t="shared" si="72"/>
        <v>0</v>
      </c>
      <c r="K127" s="34">
        <f t="shared" si="73"/>
        <v>0</v>
      </c>
      <c r="L127" s="36">
        <f t="shared" si="130"/>
        <v>0</v>
      </c>
      <c r="M127" s="34">
        <f t="shared" si="74"/>
        <v>52.228002934779802</v>
      </c>
      <c r="N127" s="34">
        <f t="shared" si="115"/>
        <v>0</v>
      </c>
      <c r="O127" s="34">
        <f t="shared" si="75"/>
        <v>4.9430669600601176</v>
      </c>
      <c r="P127">
        <f t="shared" si="116"/>
        <v>0.52980063170823033</v>
      </c>
      <c r="Q127" s="36">
        <f t="shared" si="76"/>
        <v>37.545280897969867</v>
      </c>
      <c r="R127" s="34">
        <f t="shared" si="77"/>
        <v>10.608855181066851</v>
      </c>
      <c r="S127" s="34">
        <f t="shared" si="78"/>
        <v>26.93642571690302</v>
      </c>
      <c r="T127" s="36">
        <f t="shared" si="117"/>
        <v>-13058.448563503825</v>
      </c>
      <c r="U127" s="36">
        <f t="shared" si="79"/>
        <v>403472.15665723913</v>
      </c>
      <c r="V127" s="36">
        <f t="shared" si="80"/>
        <v>3.37586221473726E-3</v>
      </c>
      <c r="W127" s="68">
        <f t="shared" si="81"/>
        <v>0.10718054923977539</v>
      </c>
      <c r="X127">
        <f t="shared" si="82"/>
        <v>1.5469706727749912</v>
      </c>
      <c r="Y127">
        <f t="shared" si="83"/>
        <v>1.5373874768040686E-2</v>
      </c>
      <c r="Z127" s="34">
        <f t="shared" si="84"/>
        <v>6.2394342047891618E-4</v>
      </c>
      <c r="AA127" s="36">
        <f t="shared" si="85"/>
        <v>3.1496966928066979E-2</v>
      </c>
      <c r="AB127" s="34">
        <f t="shared" si="86"/>
        <v>1.7719373785567562E-3</v>
      </c>
      <c r="AC127" s="36">
        <f t="shared" si="87"/>
        <v>0.5272146018532734</v>
      </c>
      <c r="AD127" s="34">
        <f t="shared" si="88"/>
        <v>9.5518399475053464</v>
      </c>
      <c r="AE127">
        <f t="shared" si="118"/>
        <v>297.53568508312071</v>
      </c>
      <c r="AF127" s="36">
        <f t="shared" si="119"/>
        <v>9.5518399475053464</v>
      </c>
      <c r="AG127" s="34">
        <f t="shared" si="89"/>
        <v>0</v>
      </c>
      <c r="AH127">
        <f t="shared" si="131"/>
        <v>0</v>
      </c>
      <c r="AI127" s="29">
        <f t="shared" si="120"/>
        <v>0</v>
      </c>
      <c r="AJ127">
        <f t="shared" si="121"/>
        <v>0</v>
      </c>
      <c r="AK127" s="36">
        <f t="shared" si="132"/>
        <v>-0.70428501609080452</v>
      </c>
      <c r="AL127" s="36">
        <f t="shared" si="122"/>
        <v>4.9914712739944356E-3</v>
      </c>
      <c r="AM127" s="36">
        <f t="shared" si="123"/>
        <v>0.18288732884221698</v>
      </c>
      <c r="AN127" s="37">
        <f t="shared" si="133"/>
        <v>827.99197601871526</v>
      </c>
      <c r="AO127" s="36">
        <f t="shared" si="134"/>
        <v>0.47501281478228879</v>
      </c>
      <c r="AP127" s="36">
        <f t="shared" si="135"/>
        <v>5.6968612308357098</v>
      </c>
      <c r="AQ127" s="74">
        <f t="shared" si="90"/>
        <v>118.76637168351341</v>
      </c>
      <c r="AR127" s="73">
        <f t="shared" si="91"/>
        <v>0.71887261216659737</v>
      </c>
      <c r="AS127" s="72">
        <f t="shared" si="124"/>
        <v>0.10718054923977539</v>
      </c>
      <c r="AT127" s="37">
        <f t="shared" si="92"/>
        <v>403472.15665723913</v>
      </c>
      <c r="AU127" s="37">
        <f t="shared" si="93"/>
        <v>297.53568508312071</v>
      </c>
      <c r="AV127" s="34">
        <f t="shared" si="94"/>
        <v>0</v>
      </c>
      <c r="AW127" s="34">
        <f t="shared" si="95"/>
        <v>0</v>
      </c>
      <c r="AX127" s="37">
        <f t="shared" si="96"/>
        <v>5.9398872399319673</v>
      </c>
      <c r="AY127" s="7">
        <f t="shared" si="97"/>
        <v>6.0470677891717424</v>
      </c>
      <c r="AZ127" s="37">
        <f t="shared" si="98"/>
        <v>6.0470677891717424</v>
      </c>
      <c r="BA127" s="2">
        <f>BE127*'mass balance'!$B$17+BF127*'mass balance'!$C$17+BG127*'mass balance'!$D$17+BH127*'mass balance'!$E$17</f>
        <v>1.7919247893544392E-5</v>
      </c>
      <c r="BB127" s="2">
        <f>BE127*'mass balance'!$B$18+BF127*'mass balance'!$C$18+BG127*'mass balance'!$D$18+BH127*'mass balance'!$E$18</f>
        <v>1.8194928630368154E-5</v>
      </c>
      <c r="BC127" s="2">
        <f>BE127*'mass balance'!$B$19+BF127*'mass balance'!$C$19+BG127*'mass balance'!$D$19+BH127*'mass balance'!$E$19</f>
        <v>-2.2743660787960193E-5</v>
      </c>
      <c r="BD127" s="2">
        <f>BE127*'mass balance'!$B$20+BF127*'mass balance'!$C$20+BG127*'mass balance'!$D$20+BH127*'mass balance'!$E$20</f>
        <v>8.2704221047127949E-7</v>
      </c>
      <c r="BE127" s="2">
        <f>N127*'mass balance'!$H$11+R127*'mass balance'!$I$11+S127*'mass balance'!$J$11</f>
        <v>0</v>
      </c>
      <c r="BF127" s="2">
        <f>N127*'mass balance'!$H$12+R127*'mass balance'!$I$12+S127*'mass balance'!$J$12</f>
        <v>4.2678783981633464E-5</v>
      </c>
      <c r="BG127" s="2">
        <f>N127*'mass balance'!$H$13+R127*'mass balance'!$I$13+S127*'mass balance'!$J$13</f>
        <v>-6.4733242927534254E-5</v>
      </c>
      <c r="BH127" s="2">
        <f>N127*'mass balance'!$H$14+R127*'mass balance'!$I$14+S127*'mass balance'!$J$14</f>
        <v>0</v>
      </c>
      <c r="BI127" s="36">
        <f t="shared" si="99"/>
        <v>7.8325413151257937E-20</v>
      </c>
      <c r="BJ127" s="36">
        <f t="shared" si="100"/>
        <v>8.0764776070223638E-21</v>
      </c>
      <c r="BK127" s="36">
        <f t="shared" si="101"/>
        <v>0</v>
      </c>
      <c r="BL127" s="36">
        <f t="shared" si="102"/>
        <v>0</v>
      </c>
      <c r="BM127" s="36">
        <f t="shared" si="136"/>
        <v>0</v>
      </c>
      <c r="BN127" s="36">
        <f t="shared" ca="1" si="103"/>
        <v>0.36532184479470842</v>
      </c>
      <c r="BO127" s="36">
        <f t="shared" ca="1" si="125"/>
        <v>1</v>
      </c>
      <c r="BP127" s="36">
        <f t="shared" si="104"/>
        <v>0</v>
      </c>
      <c r="BQ127" s="36">
        <f t="shared" si="126"/>
        <v>1</v>
      </c>
      <c r="BR127" s="2">
        <f t="shared" si="137"/>
        <v>-5</v>
      </c>
      <c r="BS127">
        <v>0</v>
      </c>
      <c r="BT127" s="37">
        <f t="shared" si="127"/>
        <v>2.2800519939930094E-2</v>
      </c>
      <c r="BU127" s="34">
        <f t="shared" si="105"/>
        <v>1.5469706727749912</v>
      </c>
      <c r="BV127" s="34">
        <f t="shared" si="106"/>
        <v>6.0470677891717424</v>
      </c>
      <c r="BW127" s="34">
        <f t="shared" si="107"/>
        <v>1.5469706727749912</v>
      </c>
      <c r="BX127" s="34">
        <f t="shared" si="108"/>
        <v>6.0470677891717424</v>
      </c>
      <c r="BY127" s="34">
        <f t="shared" si="109"/>
        <v>0</v>
      </c>
      <c r="BZ127" s="36">
        <f t="shared" si="128"/>
        <v>2.2743660787960193E-5</v>
      </c>
      <c r="CA127" s="34">
        <f t="shared" si="129"/>
        <v>3.7705084075224243E-3</v>
      </c>
    </row>
    <row r="128" spans="1:79" ht="13.2" x14ac:dyDescent="0.25">
      <c r="A128" s="75">
        <f t="shared" si="110"/>
        <v>0.25753424657534202</v>
      </c>
      <c r="B128" s="34">
        <f t="shared" si="111"/>
        <v>93.999999999999844</v>
      </c>
      <c r="C128">
        <f t="shared" si="112"/>
        <v>15</v>
      </c>
      <c r="D128" s="35">
        <f t="shared" si="70"/>
        <v>3000</v>
      </c>
      <c r="E128" s="27">
        <v>0</v>
      </c>
      <c r="F128" s="64">
        <f t="shared" si="113"/>
        <v>0.46593146951268899</v>
      </c>
      <c r="G128" s="34">
        <v>0</v>
      </c>
      <c r="H128" s="34">
        <f t="shared" si="71"/>
        <v>1</v>
      </c>
      <c r="I128" s="34">
        <f t="shared" si="114"/>
        <v>6192.2292298236371</v>
      </c>
      <c r="J128" s="34">
        <f t="shared" si="72"/>
        <v>0</v>
      </c>
      <c r="K128" s="34">
        <f t="shared" si="73"/>
        <v>0</v>
      </c>
      <c r="L128" s="36">
        <f t="shared" si="130"/>
        <v>0</v>
      </c>
      <c r="M128" s="34">
        <f t="shared" si="74"/>
        <v>52.228002934779802</v>
      </c>
      <c r="N128" s="34">
        <f t="shared" si="115"/>
        <v>0</v>
      </c>
      <c r="O128" s="34">
        <f t="shared" si="75"/>
        <v>4.9430669600601176</v>
      </c>
      <c r="P128">
        <f t="shared" si="116"/>
        <v>0.54667830532285444</v>
      </c>
      <c r="Q128" s="36">
        <f t="shared" si="76"/>
        <v>38.313095913566912</v>
      </c>
      <c r="R128" s="34">
        <f t="shared" si="77"/>
        <v>10.834490610008471</v>
      </c>
      <c r="S128" s="34">
        <f t="shared" si="78"/>
        <v>27.478605303558439</v>
      </c>
      <c r="T128" s="36">
        <f t="shared" si="117"/>
        <v>-12513.04079243243</v>
      </c>
      <c r="U128" s="36">
        <f t="shared" si="79"/>
        <v>390683.11031456047</v>
      </c>
      <c r="V128" s="36">
        <f t="shared" si="80"/>
        <v>3.4441370675345152E-3</v>
      </c>
      <c r="W128" s="68">
        <f t="shared" si="81"/>
        <v>0.11059496254855623</v>
      </c>
      <c r="X128">
        <f t="shared" si="82"/>
        <v>1.5632263598524172</v>
      </c>
      <c r="Y128">
        <f t="shared" si="83"/>
        <v>1.5373874768040686E-2</v>
      </c>
      <c r="Z128" s="34">
        <f t="shared" si="84"/>
        <v>6.2394342047891618E-4</v>
      </c>
      <c r="AA128" s="36">
        <f t="shared" si="85"/>
        <v>3.1141898221832498E-2</v>
      </c>
      <c r="AB128" s="34">
        <f t="shared" si="86"/>
        <v>1.7719373785567562E-3</v>
      </c>
      <c r="AC128" s="36">
        <f t="shared" si="87"/>
        <v>0.54413986409024984</v>
      </c>
      <c r="AD128" s="34">
        <f t="shared" si="88"/>
        <v>9.7436724405953665</v>
      </c>
      <c r="AE128">
        <f t="shared" si="118"/>
        <v>307.08752503062607</v>
      </c>
      <c r="AF128" s="36">
        <f t="shared" si="119"/>
        <v>9.7436724405953665</v>
      </c>
      <c r="AG128" s="34">
        <f t="shared" si="89"/>
        <v>0</v>
      </c>
      <c r="AH128">
        <f t="shared" si="131"/>
        <v>0</v>
      </c>
      <c r="AI128" s="29">
        <f t="shared" si="120"/>
        <v>0</v>
      </c>
      <c r="AJ128">
        <f t="shared" si="121"/>
        <v>0</v>
      </c>
      <c r="AK128" s="36">
        <f t="shared" si="132"/>
        <v>-0.71887261216659737</v>
      </c>
      <c r="AL128" s="36">
        <f t="shared" si="122"/>
        <v>4.9871543058685845E-3</v>
      </c>
      <c r="AM128" s="36">
        <f t="shared" si="123"/>
        <v>0.18656031042892576</v>
      </c>
      <c r="AN128" s="37">
        <f t="shared" si="133"/>
        <v>827.28769100262446</v>
      </c>
      <c r="AO128" s="36">
        <f t="shared" si="134"/>
        <v>0.4800042860562832</v>
      </c>
      <c r="AP128" s="36">
        <f t="shared" si="135"/>
        <v>5.8797485596779264</v>
      </c>
      <c r="AQ128" s="74">
        <f t="shared" si="90"/>
        <v>115.00177825035959</v>
      </c>
      <c r="AR128" s="73">
        <f t="shared" si="91"/>
        <v>0.73357382554739348</v>
      </c>
      <c r="AS128" s="72">
        <f t="shared" si="124"/>
        <v>0.11059496254855623</v>
      </c>
      <c r="AT128" s="37">
        <f t="shared" si="92"/>
        <v>390683.11031456047</v>
      </c>
      <c r="AU128" s="37">
        <f t="shared" si="93"/>
        <v>307.08752503062607</v>
      </c>
      <c r="AV128" s="34">
        <f t="shared" si="94"/>
        <v>0</v>
      </c>
      <c r="AW128" s="34">
        <f t="shared" si="95"/>
        <v>0</v>
      </c>
      <c r="AX128" s="37">
        <f t="shared" si="96"/>
        <v>5.9348348074187101</v>
      </c>
      <c r="AY128" s="7">
        <f t="shared" si="97"/>
        <v>6.0454297699672663</v>
      </c>
      <c r="AZ128" s="37">
        <f t="shared" si="98"/>
        <v>6.0454297699672663</v>
      </c>
      <c r="BA128" s="2">
        <f>BE128*'mass balance'!$B$17+BF128*'mass balance'!$C$17+BG128*'mass balance'!$D$17+BH128*'mass balance'!$E$17</f>
        <v>1.8296877859483242E-5</v>
      </c>
      <c r="BB128" s="2">
        <f>BE128*'mass balance'!$B$18+BF128*'mass balance'!$C$18+BG128*'mass balance'!$D$18+BH128*'mass balance'!$E$18</f>
        <v>1.8578368288090682E-5</v>
      </c>
      <c r="BC128" s="2">
        <f>BE128*'mass balance'!$B$19+BF128*'mass balance'!$C$19+BG128*'mass balance'!$D$19+BH128*'mass balance'!$E$19</f>
        <v>-2.3222960360113355E-5</v>
      </c>
      <c r="BD128" s="2">
        <f>BE128*'mass balance'!$B$20+BF128*'mass balance'!$C$20+BG128*'mass balance'!$D$20+BH128*'mass balance'!$E$20</f>
        <v>8.4447128582230365E-7</v>
      </c>
      <c r="BE128" s="2">
        <f>N128*'mass balance'!$H$11+R128*'mass balance'!$I$11+S128*'mass balance'!$J$11</f>
        <v>0</v>
      </c>
      <c r="BF128" s="2">
        <f>N128*'mass balance'!$H$12+R128*'mass balance'!$I$12+S128*'mass balance'!$J$12</f>
        <v>4.3537827631348187E-5</v>
      </c>
      <c r="BG128" s="2">
        <f>N128*'mass balance'!$H$13+R128*'mass balance'!$I$13+S128*'mass balance'!$J$13</f>
        <v>-6.605706191994295E-5</v>
      </c>
      <c r="BH128" s="2">
        <f>N128*'mass balance'!$H$14+R128*'mass balance'!$I$14+S128*'mass balance'!$J$14</f>
        <v>0</v>
      </c>
      <c r="BI128" s="36">
        <f t="shared" si="99"/>
        <v>7.8325413151257937E-20</v>
      </c>
      <c r="BJ128" s="36">
        <f t="shared" si="100"/>
        <v>7.9871991767493917E-21</v>
      </c>
      <c r="BK128" s="36">
        <f t="shared" si="101"/>
        <v>0</v>
      </c>
      <c r="BL128" s="36">
        <f t="shared" si="102"/>
        <v>0</v>
      </c>
      <c r="BM128" s="36">
        <f t="shared" si="136"/>
        <v>0</v>
      </c>
      <c r="BN128" s="36">
        <f t="shared" ca="1" si="103"/>
        <v>0.64497011940489546</v>
      </c>
      <c r="BO128" s="36">
        <f t="shared" ca="1" si="125"/>
        <v>1</v>
      </c>
      <c r="BP128" s="36">
        <f t="shared" si="104"/>
        <v>0</v>
      </c>
      <c r="BQ128" s="36">
        <f t="shared" si="126"/>
        <v>1</v>
      </c>
      <c r="BR128" s="2">
        <f t="shared" si="137"/>
        <v>-5</v>
      </c>
      <c r="BS128">
        <v>0</v>
      </c>
      <c r="BT128" s="37">
        <f t="shared" si="127"/>
        <v>2.3281017761013632E-2</v>
      </c>
      <c r="BU128" s="34">
        <f t="shared" si="105"/>
        <v>1.5632263598524172</v>
      </c>
      <c r="BV128" s="34">
        <f t="shared" si="106"/>
        <v>6.0454297699672663</v>
      </c>
      <c r="BW128" s="34">
        <f t="shared" si="107"/>
        <v>1.5632263598524172</v>
      </c>
      <c r="BX128" s="34">
        <f t="shared" si="108"/>
        <v>6.0454297699672663</v>
      </c>
      <c r="BY128" s="34">
        <f t="shared" si="109"/>
        <v>0</v>
      </c>
      <c r="BZ128" s="36">
        <f t="shared" si="128"/>
        <v>2.3222960360113355E-5</v>
      </c>
      <c r="CA128" s="34">
        <f t="shared" si="129"/>
        <v>3.8510112013326208E-3</v>
      </c>
    </row>
    <row r="129" spans="1:79" ht="13.2" x14ac:dyDescent="0.25">
      <c r="A129" s="75">
        <f t="shared" si="110"/>
        <v>0.26027397260273927</v>
      </c>
      <c r="B129" s="34">
        <f t="shared" si="111"/>
        <v>94.999999999999829</v>
      </c>
      <c r="C129">
        <f t="shared" si="112"/>
        <v>15</v>
      </c>
      <c r="D129" s="35">
        <f t="shared" si="70"/>
        <v>3000</v>
      </c>
      <c r="E129" s="27">
        <v>0</v>
      </c>
      <c r="F129" s="64">
        <f t="shared" si="113"/>
        <v>0.46593146951268899</v>
      </c>
      <c r="G129" s="34">
        <v>0</v>
      </c>
      <c r="H129" s="34">
        <f t="shared" si="71"/>
        <v>1</v>
      </c>
      <c r="I129" s="34">
        <f t="shared" si="114"/>
        <v>6192.2292298236371</v>
      </c>
      <c r="J129" s="34">
        <f t="shared" si="72"/>
        <v>0</v>
      </c>
      <c r="K129" s="34">
        <f t="shared" si="73"/>
        <v>0</v>
      </c>
      <c r="L129" s="36">
        <f t="shared" si="130"/>
        <v>0</v>
      </c>
      <c r="M129" s="34">
        <f t="shared" si="74"/>
        <v>52.228002934779802</v>
      </c>
      <c r="N129" s="34">
        <f t="shared" si="115"/>
        <v>0</v>
      </c>
      <c r="O129" s="34">
        <f t="shared" si="75"/>
        <v>4.9430669600601176</v>
      </c>
      <c r="P129">
        <f t="shared" si="116"/>
        <v>0.56389561176354241</v>
      </c>
      <c r="Q129" s="36">
        <f t="shared" si="76"/>
        <v>39.086746862903276</v>
      </c>
      <c r="R129" s="34">
        <f t="shared" si="77"/>
        <v>11.062091307280811</v>
      </c>
      <c r="S129" s="34">
        <f t="shared" si="78"/>
        <v>28.024655555622466</v>
      </c>
      <c r="T129" s="36">
        <f t="shared" si="117"/>
        <v>-11995.807327436101</v>
      </c>
      <c r="U129" s="36">
        <f t="shared" si="79"/>
        <v>378425.34571273497</v>
      </c>
      <c r="V129" s="36">
        <f t="shared" si="80"/>
        <v>3.5129041792565175E-3</v>
      </c>
      <c r="W129" s="68">
        <f t="shared" si="81"/>
        <v>0.11407808478416492</v>
      </c>
      <c r="X129">
        <f t="shared" si="82"/>
        <v>1.5794679878921116</v>
      </c>
      <c r="Y129">
        <f t="shared" si="83"/>
        <v>1.5373874768040686E-2</v>
      </c>
      <c r="Z129" s="34">
        <f t="shared" si="84"/>
        <v>6.2394342047891618E-4</v>
      </c>
      <c r="AA129" s="36">
        <f t="shared" si="85"/>
        <v>3.0793856558013855E-2</v>
      </c>
      <c r="AB129" s="34">
        <f t="shared" si="86"/>
        <v>1.7719373785567562E-3</v>
      </c>
      <c r="AC129" s="36">
        <f t="shared" si="87"/>
        <v>0.56140504149215409</v>
      </c>
      <c r="AD129" s="34">
        <f t="shared" si="88"/>
        <v>9.9367906540251152</v>
      </c>
      <c r="AE129">
        <f t="shared" si="118"/>
        <v>316.83119747122146</v>
      </c>
      <c r="AF129" s="36">
        <f t="shared" si="119"/>
        <v>9.9367906540251152</v>
      </c>
      <c r="AG129" s="34">
        <f t="shared" si="89"/>
        <v>0</v>
      </c>
      <c r="AH129">
        <f t="shared" si="131"/>
        <v>0</v>
      </c>
      <c r="AI129" s="29">
        <f t="shared" si="120"/>
        <v>0</v>
      </c>
      <c r="AJ129">
        <f t="shared" si="121"/>
        <v>0</v>
      </c>
      <c r="AK129" s="36">
        <f t="shared" si="132"/>
        <v>-0.73357382554739348</v>
      </c>
      <c r="AL129" s="36">
        <f t="shared" si="122"/>
        <v>4.9827482074693823E-3</v>
      </c>
      <c r="AM129" s="36">
        <f t="shared" si="123"/>
        <v>0.19025790946733639</v>
      </c>
      <c r="AN129" s="37">
        <f t="shared" si="133"/>
        <v>826.56881839045786</v>
      </c>
      <c r="AO129" s="36">
        <f t="shared" si="134"/>
        <v>0.4849914403621518</v>
      </c>
      <c r="AP129" s="36">
        <f t="shared" si="135"/>
        <v>6.0663088701068526</v>
      </c>
      <c r="AQ129" s="74">
        <f t="shared" si="90"/>
        <v>111.39357331554878</v>
      </c>
      <c r="AR129" s="73">
        <f t="shared" si="91"/>
        <v>0.74838677848190371</v>
      </c>
      <c r="AS129" s="72">
        <f t="shared" si="124"/>
        <v>0.11407808478416492</v>
      </c>
      <c r="AT129" s="37">
        <f t="shared" si="92"/>
        <v>378425.34571273497</v>
      </c>
      <c r="AU129" s="37">
        <f t="shared" si="93"/>
        <v>316.83119747122146</v>
      </c>
      <c r="AV129" s="34">
        <f t="shared" si="94"/>
        <v>0</v>
      </c>
      <c r="AW129" s="34">
        <f t="shared" si="95"/>
        <v>0</v>
      </c>
      <c r="AX129" s="37">
        <f t="shared" si="96"/>
        <v>5.9296777257321498</v>
      </c>
      <c r="AY129" s="7">
        <f t="shared" si="97"/>
        <v>6.0437558105163145</v>
      </c>
      <c r="AZ129" s="37">
        <f t="shared" si="98"/>
        <v>6.0437558105163145</v>
      </c>
      <c r="BA129" s="2">
        <f>BE129*'mass balance'!$B$17+BF129*'mass balance'!$C$17+BG129*'mass balance'!$D$17+BH129*'mass balance'!$E$17</f>
        <v>1.8677700276266951E-5</v>
      </c>
      <c r="BB129" s="2">
        <f>BE129*'mass balance'!$B$18+BF129*'mass balance'!$C$18+BG129*'mass balance'!$D$18+BH129*'mass balance'!$E$18</f>
        <v>1.8965049511286441E-5</v>
      </c>
      <c r="BC129" s="2">
        <f>BE129*'mass balance'!$B$19+BF129*'mass balance'!$C$19+BG129*'mass balance'!$D$19+BH129*'mass balance'!$E$19</f>
        <v>-2.3706311889108046E-5</v>
      </c>
      <c r="BD129" s="2">
        <f>BE129*'mass balance'!$B$20+BF129*'mass balance'!$C$20+BG129*'mass balance'!$D$20+BH129*'mass balance'!$E$20</f>
        <v>8.6204770505847461E-7</v>
      </c>
      <c r="BE129" s="2">
        <f>N129*'mass balance'!$H$11+R129*'mass balance'!$I$11+S129*'mass balance'!$J$11</f>
        <v>0</v>
      </c>
      <c r="BF129" s="2">
        <f>N129*'mass balance'!$H$12+R129*'mass balance'!$I$12+S129*'mass balance'!$J$12</f>
        <v>4.4403004065515287E-5</v>
      </c>
      <c r="BG129" s="2">
        <f>N129*'mass balance'!$H$13+R129*'mass balance'!$I$13+S129*'mass balance'!$J$13</f>
        <v>-6.7390942867074608E-5</v>
      </c>
      <c r="BH129" s="2">
        <f>N129*'mass balance'!$H$14+R129*'mass balance'!$I$14+S129*'mass balance'!$J$14</f>
        <v>0</v>
      </c>
      <c r="BI129" s="36">
        <f t="shared" si="99"/>
        <v>7.8325413151257937E-20</v>
      </c>
      <c r="BJ129" s="36">
        <f t="shared" si="100"/>
        <v>7.8996876251263921E-21</v>
      </c>
      <c r="BK129" s="36">
        <f t="shared" si="101"/>
        <v>0</v>
      </c>
      <c r="BL129" s="36">
        <f t="shared" si="102"/>
        <v>0</v>
      </c>
      <c r="BM129" s="36">
        <f t="shared" si="136"/>
        <v>0</v>
      </c>
      <c r="BN129" s="36">
        <f t="shared" ca="1" si="103"/>
        <v>0.4564442224535683</v>
      </c>
      <c r="BO129" s="36">
        <f t="shared" ca="1" si="125"/>
        <v>1</v>
      </c>
      <c r="BP129" s="36">
        <f t="shared" si="104"/>
        <v>0</v>
      </c>
      <c r="BQ129" s="36">
        <f t="shared" si="126"/>
        <v>1</v>
      </c>
      <c r="BR129" s="2">
        <f t="shared" si="137"/>
        <v>-5</v>
      </c>
      <c r="BS129">
        <v>0</v>
      </c>
      <c r="BT129" s="37">
        <f t="shared" si="127"/>
        <v>2.3765577668830817E-2</v>
      </c>
      <c r="BU129" s="34">
        <f t="shared" si="105"/>
        <v>1.5794679878921116</v>
      </c>
      <c r="BV129" s="34">
        <f t="shared" si="106"/>
        <v>6.0437558105163145</v>
      </c>
      <c r="BW129" s="34">
        <f t="shared" si="107"/>
        <v>1.5794679878921116</v>
      </c>
      <c r="BX129" s="34">
        <f t="shared" si="108"/>
        <v>6.0437558105163145</v>
      </c>
      <c r="BY129" s="34">
        <f t="shared" si="109"/>
        <v>0</v>
      </c>
      <c r="BZ129" s="36">
        <f t="shared" si="128"/>
        <v>2.3706311889108046E-5</v>
      </c>
      <c r="CA129" s="34">
        <f t="shared" si="129"/>
        <v>3.9322531243697846E-3</v>
      </c>
    </row>
    <row r="130" spans="1:79" ht="13.2" x14ac:dyDescent="0.25">
      <c r="A130" s="75">
        <f t="shared" si="110"/>
        <v>0.26301369863013652</v>
      </c>
      <c r="B130" s="34">
        <f t="shared" si="111"/>
        <v>95.999999999999829</v>
      </c>
      <c r="C130">
        <f t="shared" si="112"/>
        <v>15</v>
      </c>
      <c r="D130" s="35">
        <f t="shared" si="70"/>
        <v>3000</v>
      </c>
      <c r="E130" s="27">
        <v>0</v>
      </c>
      <c r="F130" s="64">
        <f t="shared" si="113"/>
        <v>0.46593146951268899</v>
      </c>
      <c r="G130" s="34">
        <v>0</v>
      </c>
      <c r="H130" s="34">
        <f t="shared" si="71"/>
        <v>1</v>
      </c>
      <c r="I130" s="34">
        <f t="shared" si="114"/>
        <v>6192.2292298236371</v>
      </c>
      <c r="J130" s="34">
        <f t="shared" si="72"/>
        <v>0</v>
      </c>
      <c r="K130" s="34">
        <f t="shared" si="73"/>
        <v>0</v>
      </c>
      <c r="L130" s="36">
        <f t="shared" si="130"/>
        <v>0</v>
      </c>
      <c r="M130" s="34">
        <f t="shared" si="74"/>
        <v>52.228002934779802</v>
      </c>
      <c r="N130" s="34">
        <f t="shared" si="115"/>
        <v>0</v>
      </c>
      <c r="O130" s="34">
        <f t="shared" si="75"/>
        <v>4.9430669600601176</v>
      </c>
      <c r="P130">
        <f t="shared" si="116"/>
        <v>0.58145498825610908</v>
      </c>
      <c r="Q130" s="36">
        <f t="shared" si="76"/>
        <v>39.866133912875249</v>
      </c>
      <c r="R130" s="34">
        <f t="shared" si="77"/>
        <v>11.29163283085469</v>
      </c>
      <c r="S130" s="34">
        <f t="shared" si="78"/>
        <v>28.574501082020557</v>
      </c>
      <c r="T130" s="36">
        <f t="shared" si="117"/>
        <v>-11505.019603795052</v>
      </c>
      <c r="U130" s="36">
        <f t="shared" si="79"/>
        <v>366671.56002634007</v>
      </c>
      <c r="V130" s="36">
        <f t="shared" si="80"/>
        <v>3.5821540880063849E-3</v>
      </c>
      <c r="W130" s="68">
        <f t="shared" si="81"/>
        <v>0.11763040900603892</v>
      </c>
      <c r="X130">
        <f t="shared" si="82"/>
        <v>1.5956952666241815</v>
      </c>
      <c r="Y130">
        <f t="shared" si="83"/>
        <v>1.5373874768040686E-2</v>
      </c>
      <c r="Z130" s="34">
        <f t="shared" si="84"/>
        <v>6.2394342047891618E-4</v>
      </c>
      <c r="AA130" s="36">
        <f t="shared" si="85"/>
        <v>3.0452619507788024E-2</v>
      </c>
      <c r="AB130" s="34">
        <f t="shared" si="86"/>
        <v>1.7719373785567562E-3</v>
      </c>
      <c r="AC130" s="36">
        <f t="shared" si="87"/>
        <v>0.57901241227491451</v>
      </c>
      <c r="AD130" s="34">
        <f t="shared" si="88"/>
        <v>10.131165430323666</v>
      </c>
      <c r="AE130">
        <f t="shared" si="118"/>
        <v>326.76798812524652</v>
      </c>
      <c r="AF130" s="36">
        <f t="shared" si="119"/>
        <v>10.131165430323666</v>
      </c>
      <c r="AG130" s="34">
        <f t="shared" si="89"/>
        <v>0</v>
      </c>
      <c r="AH130">
        <f t="shared" si="131"/>
        <v>0</v>
      </c>
      <c r="AI130" s="29">
        <f t="shared" si="120"/>
        <v>0</v>
      </c>
      <c r="AJ130">
        <f t="shared" si="121"/>
        <v>0</v>
      </c>
      <c r="AK130" s="36">
        <f t="shared" si="132"/>
        <v>-0.74838677848190371</v>
      </c>
      <c r="AL130" s="36">
        <f t="shared" si="122"/>
        <v>4.978252282125545E-3</v>
      </c>
      <c r="AM130" s="36">
        <f t="shared" si="123"/>
        <v>0.19397956768469687</v>
      </c>
      <c r="AN130" s="37">
        <f t="shared" si="133"/>
        <v>825.83524456491045</v>
      </c>
      <c r="AO130" s="36">
        <f t="shared" si="134"/>
        <v>0.48997418856962116</v>
      </c>
      <c r="AP130" s="36">
        <f t="shared" si="135"/>
        <v>6.2565667795741886</v>
      </c>
      <c r="AQ130" s="74">
        <f t="shared" si="90"/>
        <v>107.93371999857098</v>
      </c>
      <c r="AR130" s="73">
        <f t="shared" si="91"/>
        <v>0.76330955948398893</v>
      </c>
      <c r="AS130" s="72">
        <f t="shared" si="124"/>
        <v>0.11763040900603892</v>
      </c>
      <c r="AT130" s="37">
        <f t="shared" si="92"/>
        <v>366671.56002634007</v>
      </c>
      <c r="AU130" s="37">
        <f t="shared" si="93"/>
        <v>326.76798812524652</v>
      </c>
      <c r="AV130" s="34">
        <f t="shared" si="94"/>
        <v>0</v>
      </c>
      <c r="AW130" s="34">
        <f t="shared" si="95"/>
        <v>0</v>
      </c>
      <c r="AX130" s="37">
        <f t="shared" si="96"/>
        <v>5.9244151797991931</v>
      </c>
      <c r="AY130" s="7">
        <f t="shared" si="97"/>
        <v>6.042045588805232</v>
      </c>
      <c r="AZ130" s="37">
        <f t="shared" si="98"/>
        <v>6.042045588805232</v>
      </c>
      <c r="BA130" s="2">
        <f>BE130*'mass balance'!$B$17+BF130*'mass balance'!$C$17+BG130*'mass balance'!$D$17+BH130*'mass balance'!$E$17</f>
        <v>1.9061672345919376E-5</v>
      </c>
      <c r="BB130" s="2">
        <f>BE130*'mass balance'!$B$18+BF130*'mass balance'!$C$18+BG130*'mass balance'!$D$18+BH130*'mass balance'!$E$18</f>
        <v>1.9354928843548908E-5</v>
      </c>
      <c r="BC130" s="2">
        <f>BE130*'mass balance'!$B$19+BF130*'mass balance'!$C$19+BG130*'mass balance'!$D$19+BH130*'mass balance'!$E$19</f>
        <v>-2.4193661054436129E-5</v>
      </c>
      <c r="BD130" s="2">
        <f>BE130*'mass balance'!$B$20+BF130*'mass balance'!$C$20+BG130*'mass balance'!$D$20+BH130*'mass balance'!$E$20</f>
        <v>8.7976949288858659E-7</v>
      </c>
      <c r="BE130" s="2">
        <f>N130*'mass balance'!$H$11+R130*'mass balance'!$I$11+S130*'mass balance'!$J$11</f>
        <v>0</v>
      </c>
      <c r="BF130" s="2">
        <f>N130*'mass balance'!$H$12+R130*'mass balance'!$I$12+S130*'mass balance'!$J$12</f>
        <v>4.5274193832526053E-5</v>
      </c>
      <c r="BG130" s="2">
        <f>N130*'mass balance'!$H$13+R130*'mass balance'!$I$13+S130*'mass balance'!$J$13</f>
        <v>-6.8734713642888364E-5</v>
      </c>
      <c r="BH130" s="2">
        <f>N130*'mass balance'!$H$14+R130*'mass balance'!$I$14+S130*'mass balance'!$J$14</f>
        <v>0</v>
      </c>
      <c r="BI130" s="36">
        <f t="shared" si="99"/>
        <v>7.8325413151257937E-20</v>
      </c>
      <c r="BJ130" s="36">
        <f t="shared" si="100"/>
        <v>7.8138870246786053E-21</v>
      </c>
      <c r="BK130" s="36">
        <f t="shared" si="101"/>
        <v>0</v>
      </c>
      <c r="BL130" s="36">
        <f t="shared" si="102"/>
        <v>0</v>
      </c>
      <c r="BM130" s="36">
        <f t="shared" si="136"/>
        <v>0</v>
      </c>
      <c r="BN130" s="36">
        <f t="shared" ca="1" si="103"/>
        <v>0.38136066184199346</v>
      </c>
      <c r="BO130" s="36">
        <f t="shared" ca="1" si="125"/>
        <v>1</v>
      </c>
      <c r="BP130" s="36">
        <f t="shared" si="104"/>
        <v>0</v>
      </c>
      <c r="BQ130" s="36">
        <f t="shared" si="126"/>
        <v>1</v>
      </c>
      <c r="BR130" s="2">
        <f t="shared" si="137"/>
        <v>-5</v>
      </c>
      <c r="BS130">
        <v>0</v>
      </c>
      <c r="BT130" s="37">
        <f t="shared" si="127"/>
        <v>2.4254145207072215E-2</v>
      </c>
      <c r="BU130" s="34">
        <f t="shared" si="105"/>
        <v>1.5956952666241815</v>
      </c>
      <c r="BV130" s="34">
        <f t="shared" si="106"/>
        <v>6.042045588805232</v>
      </c>
      <c r="BW130" s="34">
        <f t="shared" si="107"/>
        <v>1.5956952666241815</v>
      </c>
      <c r="BX130" s="34">
        <f t="shared" si="108"/>
        <v>6.042045588805232</v>
      </c>
      <c r="BY130" s="34">
        <f t="shared" si="109"/>
        <v>0</v>
      </c>
      <c r="BZ130" s="36">
        <f t="shared" si="128"/>
        <v>2.4193661054436129E-5</v>
      </c>
      <c r="CA130" s="34">
        <f t="shared" si="129"/>
        <v>4.0142274417807374E-3</v>
      </c>
    </row>
    <row r="131" spans="1:79" ht="13.2" x14ac:dyDescent="0.25">
      <c r="A131" s="75">
        <f t="shared" si="110"/>
        <v>0.26575342465753377</v>
      </c>
      <c r="B131" s="34">
        <f t="shared" si="111"/>
        <v>96.999999999999829</v>
      </c>
      <c r="C131">
        <f t="shared" si="112"/>
        <v>15</v>
      </c>
      <c r="D131" s="35">
        <f t="shared" si="70"/>
        <v>3000</v>
      </c>
      <c r="E131" s="27">
        <v>0</v>
      </c>
      <c r="F131" s="64">
        <f t="shared" si="113"/>
        <v>0.46593146951268899</v>
      </c>
      <c r="G131" s="34">
        <v>0</v>
      </c>
      <c r="H131" s="34">
        <f t="shared" si="71"/>
        <v>1</v>
      </c>
      <c r="I131" s="34">
        <f t="shared" si="114"/>
        <v>6192.2292298236371</v>
      </c>
      <c r="J131" s="34">
        <f t="shared" si="72"/>
        <v>0</v>
      </c>
      <c r="K131" s="34">
        <f t="shared" si="73"/>
        <v>0</v>
      </c>
      <c r="L131" s="36">
        <f t="shared" si="130"/>
        <v>0</v>
      </c>
      <c r="M131" s="34">
        <f t="shared" si="74"/>
        <v>52.228002934779802</v>
      </c>
      <c r="N131" s="34">
        <f t="shared" si="115"/>
        <v>0</v>
      </c>
      <c r="O131" s="34">
        <f t="shared" si="75"/>
        <v>4.9430669600601176</v>
      </c>
      <c r="P131">
        <f t="shared" si="116"/>
        <v>0.59935882528598938</v>
      </c>
      <c r="Q131" s="36">
        <f t="shared" si="76"/>
        <v>40.651155474352308</v>
      </c>
      <c r="R131" s="34">
        <f t="shared" si="77"/>
        <v>11.523090209206476</v>
      </c>
      <c r="S131" s="34">
        <f t="shared" si="78"/>
        <v>29.128065265145828</v>
      </c>
      <c r="T131" s="36">
        <f t="shared" si="117"/>
        <v>-11039.071525864867</v>
      </c>
      <c r="U131" s="36">
        <f t="shared" si="79"/>
        <v>355396.11704279319</v>
      </c>
      <c r="V131" s="36">
        <f t="shared" si="80"/>
        <v>3.6518771767671638E-3</v>
      </c>
      <c r="W131" s="68">
        <f t="shared" si="81"/>
        <v>0.12125241881787092</v>
      </c>
      <c r="X131">
        <f t="shared" si="82"/>
        <v>1.6119079035098898</v>
      </c>
      <c r="Y131">
        <f t="shared" si="83"/>
        <v>1.5373874768040686E-2</v>
      </c>
      <c r="Z131" s="34">
        <f t="shared" si="84"/>
        <v>6.2394342047891618E-4</v>
      </c>
      <c r="AA131" s="36">
        <f t="shared" si="85"/>
        <v>3.0117973829887242E-2</v>
      </c>
      <c r="AB131" s="34">
        <f t="shared" si="86"/>
        <v>1.7719373785567562E-3</v>
      </c>
      <c r="AC131" s="36">
        <f t="shared" si="87"/>
        <v>0.59696420298924713</v>
      </c>
      <c r="AD131" s="34">
        <f t="shared" si="88"/>
        <v>10.32676718093124</v>
      </c>
      <c r="AE131">
        <f t="shared" si="118"/>
        <v>336.89915355557019</v>
      </c>
      <c r="AF131" s="36">
        <f t="shared" si="119"/>
        <v>10.32676718093124</v>
      </c>
      <c r="AG131" s="34">
        <f t="shared" si="89"/>
        <v>0</v>
      </c>
      <c r="AH131">
        <f t="shared" si="131"/>
        <v>0</v>
      </c>
      <c r="AI131" s="29">
        <f t="shared" si="120"/>
        <v>0</v>
      </c>
      <c r="AJ131">
        <f t="shared" si="121"/>
        <v>0</v>
      </c>
      <c r="AK131" s="36">
        <f t="shared" si="132"/>
        <v>-0.76330955948398893</v>
      </c>
      <c r="AL131" s="36">
        <f t="shared" si="122"/>
        <v>4.973665844382618E-3</v>
      </c>
      <c r="AM131" s="36">
        <f t="shared" si="123"/>
        <v>0.19772471855427606</v>
      </c>
      <c r="AN131" s="37">
        <f t="shared" si="133"/>
        <v>825.0868577864286</v>
      </c>
      <c r="AO131" s="36">
        <f t="shared" si="134"/>
        <v>0.49495244085174672</v>
      </c>
      <c r="AP131" s="36">
        <f t="shared" si="135"/>
        <v>6.4505463472588858</v>
      </c>
      <c r="AQ131" s="74">
        <f t="shared" si="90"/>
        <v>104.61467200434262</v>
      </c>
      <c r="AR131" s="73">
        <f t="shared" si="91"/>
        <v>0.77834022344518528</v>
      </c>
      <c r="AS131" s="72">
        <f t="shared" si="124"/>
        <v>0.12125241881787092</v>
      </c>
      <c r="AT131" s="37">
        <f t="shared" si="92"/>
        <v>355396.11704279319</v>
      </c>
      <c r="AU131" s="37">
        <f t="shared" si="93"/>
        <v>336.89915355557019</v>
      </c>
      <c r="AV131" s="34">
        <f t="shared" si="94"/>
        <v>0</v>
      </c>
      <c r="AW131" s="34">
        <f t="shared" si="95"/>
        <v>0</v>
      </c>
      <c r="AX131" s="37">
        <f t="shared" si="96"/>
        <v>5.919046368017451</v>
      </c>
      <c r="AY131" s="7">
        <f t="shared" si="97"/>
        <v>6.0402987868353222</v>
      </c>
      <c r="AZ131" s="37">
        <f t="shared" si="98"/>
        <v>6.0402987868353222</v>
      </c>
      <c r="BA131" s="2">
        <f>BE131*'mass balance'!$B$17+BF131*'mass balance'!$C$17+BG131*'mass balance'!$D$17+BH131*'mass balance'!$E$17</f>
        <v>1.9448750389485054E-5</v>
      </c>
      <c r="BB131" s="2">
        <f>BE131*'mass balance'!$B$18+BF131*'mass balance'!$C$18+BG131*'mass balance'!$D$18+BH131*'mass balance'!$E$18</f>
        <v>1.9747961933938671E-5</v>
      </c>
      <c r="BC131" s="2">
        <f>BE131*'mass balance'!$B$19+BF131*'mass balance'!$C$19+BG131*'mass balance'!$D$19+BH131*'mass balance'!$E$19</f>
        <v>-2.4684952417423339E-5</v>
      </c>
      <c r="BD131" s="2">
        <f>BE131*'mass balance'!$B$20+BF131*'mass balance'!$C$20+BG131*'mass balance'!$D$20+BH131*'mass balance'!$E$20</f>
        <v>8.9763463336084858E-7</v>
      </c>
      <c r="BE131" s="2">
        <f>N131*'mass balance'!$H$11+R131*'mass balance'!$I$11+S131*'mass balance'!$J$11</f>
        <v>0</v>
      </c>
      <c r="BF131" s="2">
        <f>N131*'mass balance'!$H$12+R131*'mass balance'!$I$12+S131*'mass balance'!$J$12</f>
        <v>4.615127553742158E-5</v>
      </c>
      <c r="BG131" s="2">
        <f>N131*'mass balance'!$H$13+R131*'mass balance'!$I$13+S131*'mass balance'!$J$13</f>
        <v>-7.0088199093710875E-5</v>
      </c>
      <c r="BH131" s="2">
        <f>N131*'mass balance'!$H$14+R131*'mass balance'!$I$14+S131*'mass balance'!$J$14</f>
        <v>0</v>
      </c>
      <c r="BI131" s="36">
        <f t="shared" si="99"/>
        <v>7.8325413151257937E-20</v>
      </c>
      <c r="BJ131" s="36">
        <f t="shared" si="100"/>
        <v>7.7297437580487337E-21</v>
      </c>
      <c r="BK131" s="36">
        <f t="shared" si="101"/>
        <v>0</v>
      </c>
      <c r="BL131" s="36">
        <f t="shared" si="102"/>
        <v>0</v>
      </c>
      <c r="BM131" s="36">
        <f t="shared" si="136"/>
        <v>0</v>
      </c>
      <c r="BN131" s="36">
        <f t="shared" ca="1" si="103"/>
        <v>0.65853124356590265</v>
      </c>
      <c r="BO131" s="36">
        <f t="shared" ca="1" si="125"/>
        <v>1</v>
      </c>
      <c r="BP131" s="36">
        <f t="shared" si="104"/>
        <v>0</v>
      </c>
      <c r="BQ131" s="36">
        <f t="shared" si="126"/>
        <v>1</v>
      </c>
      <c r="BR131" s="2">
        <f t="shared" si="137"/>
        <v>-5</v>
      </c>
      <c r="BS131">
        <v>0</v>
      </c>
      <c r="BT131" s="37">
        <f t="shared" si="127"/>
        <v>2.4746664798466895E-2</v>
      </c>
      <c r="BU131" s="34">
        <f t="shared" si="105"/>
        <v>1.6119079035098898</v>
      </c>
      <c r="BV131" s="34">
        <f t="shared" si="106"/>
        <v>6.0402987868353222</v>
      </c>
      <c r="BW131" s="34">
        <f t="shared" si="107"/>
        <v>1.6119079035098898</v>
      </c>
      <c r="BX131" s="34">
        <f t="shared" si="108"/>
        <v>6.0402987868353222</v>
      </c>
      <c r="BY131" s="34">
        <f t="shared" si="109"/>
        <v>0</v>
      </c>
      <c r="BZ131" s="36">
        <f t="shared" si="128"/>
        <v>2.4684952417423339E-5</v>
      </c>
      <c r="CA131" s="34">
        <f t="shared" si="129"/>
        <v>4.0969272666447594E-3</v>
      </c>
    </row>
    <row r="132" spans="1:79" ht="13.2" x14ac:dyDescent="0.25">
      <c r="A132" s="75">
        <f t="shared" si="110"/>
        <v>0.26849315068493101</v>
      </c>
      <c r="B132" s="34">
        <f t="shared" si="111"/>
        <v>97.999999999999815</v>
      </c>
      <c r="C132">
        <f t="shared" si="112"/>
        <v>15</v>
      </c>
      <c r="D132" s="35">
        <f t="shared" si="70"/>
        <v>3000</v>
      </c>
      <c r="E132" s="27">
        <v>0</v>
      </c>
      <c r="F132" s="64">
        <f t="shared" si="113"/>
        <v>0.46593146951268899</v>
      </c>
      <c r="G132" s="34">
        <v>0</v>
      </c>
      <c r="H132" s="34">
        <f t="shared" si="71"/>
        <v>1</v>
      </c>
      <c r="I132" s="34">
        <f t="shared" si="114"/>
        <v>6192.2292298236371</v>
      </c>
      <c r="J132" s="34">
        <f t="shared" si="72"/>
        <v>0</v>
      </c>
      <c r="K132" s="34">
        <f t="shared" si="73"/>
        <v>0</v>
      </c>
      <c r="L132" s="36">
        <f t="shared" si="130"/>
        <v>0</v>
      </c>
      <c r="M132" s="34">
        <f t="shared" si="74"/>
        <v>52.228002934779802</v>
      </c>
      <c r="N132" s="34">
        <f t="shared" si="115"/>
        <v>0</v>
      </c>
      <c r="O132" s="34">
        <f t="shared" si="75"/>
        <v>4.9430669600601176</v>
      </c>
      <c r="P132">
        <f t="shared" si="116"/>
        <v>0.61760946582917309</v>
      </c>
      <c r="Q132" s="36">
        <f t="shared" si="76"/>
        <v>41.441708208973168</v>
      </c>
      <c r="R132" s="34">
        <f t="shared" si="77"/>
        <v>11.756437942160535</v>
      </c>
      <c r="S132" s="34">
        <f t="shared" si="78"/>
        <v>29.685270266812626</v>
      </c>
      <c r="T132" s="36">
        <f t="shared" si="117"/>
        <v>-10596.469650258792</v>
      </c>
      <c r="U132" s="36">
        <f t="shared" si="79"/>
        <v>344574.92967159796</v>
      </c>
      <c r="V132" s="36">
        <f t="shared" si="80"/>
        <v>3.7220636741220718E-3</v>
      </c>
      <c r="W132" s="68">
        <f t="shared" si="81"/>
        <v>0.12494458821202407</v>
      </c>
      <c r="X132">
        <f t="shared" si="82"/>
        <v>1.6281056037781845</v>
      </c>
      <c r="Y132">
        <f t="shared" si="83"/>
        <v>1.5373874768040686E-2</v>
      </c>
      <c r="Z132" s="34">
        <f t="shared" si="84"/>
        <v>6.2394342047891618E-4</v>
      </c>
      <c r="AA132" s="36">
        <f t="shared" si="85"/>
        <v>2.9789715003949873E-2</v>
      </c>
      <c r="AB132" s="34">
        <f t="shared" si="86"/>
        <v>1.7719373785567562E-3</v>
      </c>
      <c r="AC132" s="36">
        <f t="shared" si="87"/>
        <v>0.61526258775679243</v>
      </c>
      <c r="AD132" s="34">
        <f t="shared" si="88"/>
        <v>10.52356588857457</v>
      </c>
      <c r="AE132">
        <f t="shared" si="118"/>
        <v>347.22592073650145</v>
      </c>
      <c r="AF132" s="36">
        <f t="shared" si="119"/>
        <v>10.52356588857457</v>
      </c>
      <c r="AG132" s="34">
        <f t="shared" si="89"/>
        <v>0</v>
      </c>
      <c r="AH132">
        <f t="shared" si="131"/>
        <v>0</v>
      </c>
      <c r="AI132" s="29">
        <f t="shared" si="120"/>
        <v>0</v>
      </c>
      <c r="AJ132">
        <f t="shared" si="121"/>
        <v>0</v>
      </c>
      <c r="AK132" s="36">
        <f t="shared" si="132"/>
        <v>-0.77834022344518528</v>
      </c>
      <c r="AL132" s="36">
        <f t="shared" si="122"/>
        <v>4.9689882202039069E-3</v>
      </c>
      <c r="AM132" s="36">
        <f t="shared" si="123"/>
        <v>0.20149278734084414</v>
      </c>
      <c r="AN132" s="37">
        <f t="shared" si="133"/>
        <v>824.32354822694458</v>
      </c>
      <c r="AO132" s="36">
        <f t="shared" si="134"/>
        <v>0.49992610669612936</v>
      </c>
      <c r="AP132" s="36">
        <f t="shared" si="135"/>
        <v>6.6482710658131614</v>
      </c>
      <c r="AQ132" s="74">
        <f t="shared" si="90"/>
        <v>101.42933903853867</v>
      </c>
      <c r="AR132" s="73">
        <f t="shared" si="91"/>
        <v>0.79347679176482933</v>
      </c>
      <c r="AS132" s="72">
        <f t="shared" si="124"/>
        <v>0.12494458821202407</v>
      </c>
      <c r="AT132" s="37">
        <f t="shared" si="92"/>
        <v>344574.92967159796</v>
      </c>
      <c r="AU132" s="37">
        <f t="shared" si="93"/>
        <v>347.22592073650145</v>
      </c>
      <c r="AV132" s="34">
        <f t="shared" si="94"/>
        <v>0</v>
      </c>
      <c r="AW132" s="34">
        <f t="shared" si="95"/>
        <v>0</v>
      </c>
      <c r="AX132" s="37">
        <f t="shared" si="96"/>
        <v>5.9135705024972332</v>
      </c>
      <c r="AY132" s="7">
        <f t="shared" si="97"/>
        <v>6.0385150907092573</v>
      </c>
      <c r="AZ132" s="37">
        <f t="shared" si="98"/>
        <v>6.0385150907092573</v>
      </c>
      <c r="BA132" s="2">
        <f>BE132*'mass balance'!$B$17+BF132*'mass balance'!$C$17+BG132*'mass balance'!$D$17+BH132*'mass balance'!$E$17</f>
        <v>1.983888984888526E-5</v>
      </c>
      <c r="BB132" s="2">
        <f>BE132*'mass balance'!$B$18+BF132*'mass balance'!$C$18+BG132*'mass balance'!$D$18+BH132*'mass balance'!$E$18</f>
        <v>2.0144103538868121E-5</v>
      </c>
      <c r="BC132" s="2">
        <f>BE132*'mass balance'!$B$19+BF132*'mass balance'!$C$19+BG132*'mass balance'!$D$19+BH132*'mass balance'!$E$19</f>
        <v>-2.5180129423585143E-5</v>
      </c>
      <c r="BD132" s="2">
        <f>BE132*'mass balance'!$B$20+BF132*'mass balance'!$C$20+BG132*'mass balance'!$D$20+BH132*'mass balance'!$E$20</f>
        <v>9.1564106994855088E-7</v>
      </c>
      <c r="BE132" s="2">
        <f>N132*'mass balance'!$H$11+R132*'mass balance'!$I$11+S132*'mass balance'!$J$11</f>
        <v>0</v>
      </c>
      <c r="BF132" s="2">
        <f>N132*'mass balance'!$H$12+R132*'mass balance'!$I$12+S132*'mass balance'!$J$12</f>
        <v>4.7034125851325703E-5</v>
      </c>
      <c r="BG132" s="2">
        <f>N132*'mass balance'!$H$13+R132*'mass balance'!$I$13+S132*'mass balance'!$J$13</f>
        <v>-7.1451221049953723E-5</v>
      </c>
      <c r="BH132" s="2">
        <f>N132*'mass balance'!$H$14+R132*'mass balance'!$I$14+S132*'mass balance'!$J$14</f>
        <v>0</v>
      </c>
      <c r="BI132" s="36">
        <f t="shared" si="99"/>
        <v>7.8325413151257937E-20</v>
      </c>
      <c r="BJ132" s="36">
        <f t="shared" si="100"/>
        <v>7.6472064006630663E-21</v>
      </c>
      <c r="BK132" s="36">
        <f t="shared" si="101"/>
        <v>0</v>
      </c>
      <c r="BL132" s="36">
        <f t="shared" si="102"/>
        <v>0</v>
      </c>
      <c r="BM132" s="36">
        <f t="shared" si="136"/>
        <v>0</v>
      </c>
      <c r="BN132" s="36">
        <f t="shared" ca="1" si="103"/>
        <v>0.55485579957638353</v>
      </c>
      <c r="BO132" s="36">
        <f t="shared" ca="1" si="125"/>
        <v>1</v>
      </c>
      <c r="BP132" s="36">
        <f t="shared" si="104"/>
        <v>0</v>
      </c>
      <c r="BQ132" s="36">
        <f t="shared" si="126"/>
        <v>1</v>
      </c>
      <c r="BR132" s="2">
        <f t="shared" si="137"/>
        <v>-5</v>
      </c>
      <c r="BS132">
        <v>0</v>
      </c>
      <c r="BT132" s="37">
        <f t="shared" si="127"/>
        <v>2.5243079747144102E-2</v>
      </c>
      <c r="BU132" s="34">
        <f t="shared" si="105"/>
        <v>1.6281056037781845</v>
      </c>
      <c r="BV132" s="34">
        <f t="shared" si="106"/>
        <v>6.0385150907092573</v>
      </c>
      <c r="BW132" s="34">
        <f t="shared" si="107"/>
        <v>1.6281056037781845</v>
      </c>
      <c r="BX132" s="34">
        <f t="shared" si="108"/>
        <v>6.0385150907092573</v>
      </c>
      <c r="BY132" s="34">
        <f t="shared" si="109"/>
        <v>0</v>
      </c>
      <c r="BZ132" s="36">
        <f t="shared" si="128"/>
        <v>2.5180129423585143E-5</v>
      </c>
      <c r="CA132" s="34">
        <f t="shared" si="129"/>
        <v>4.1803455597854873E-3</v>
      </c>
    </row>
    <row r="133" spans="1:79" ht="13.2" x14ac:dyDescent="0.25">
      <c r="A133" s="75">
        <f t="shared" si="110"/>
        <v>0.27123287671232826</v>
      </c>
      <c r="B133" s="34">
        <f t="shared" si="111"/>
        <v>98.999999999999815</v>
      </c>
      <c r="C133">
        <f t="shared" si="112"/>
        <v>15</v>
      </c>
      <c r="D133" s="35">
        <f t="shared" si="70"/>
        <v>3000</v>
      </c>
      <c r="E133" s="27">
        <v>0</v>
      </c>
      <c r="F133" s="64">
        <f t="shared" si="113"/>
        <v>0.46593146951268899</v>
      </c>
      <c r="G133" s="34">
        <v>0</v>
      </c>
      <c r="H133" s="34">
        <f t="shared" si="71"/>
        <v>1</v>
      </c>
      <c r="I133" s="34">
        <f t="shared" si="114"/>
        <v>6192.2292298236371</v>
      </c>
      <c r="J133" s="34">
        <f t="shared" si="72"/>
        <v>0</v>
      </c>
      <c r="K133" s="34">
        <f t="shared" si="73"/>
        <v>0</v>
      </c>
      <c r="L133" s="36">
        <f t="shared" si="130"/>
        <v>0</v>
      </c>
      <c r="M133" s="34">
        <f t="shared" si="74"/>
        <v>52.228002934779802</v>
      </c>
      <c r="N133" s="34">
        <f t="shared" si="115"/>
        <v>0</v>
      </c>
      <c r="O133" s="34">
        <f t="shared" si="75"/>
        <v>4.9430669600601176</v>
      </c>
      <c r="P133">
        <f t="shared" si="116"/>
        <v>0.63620920458661301</v>
      </c>
      <c r="Q133" s="36">
        <f t="shared" si="76"/>
        <v>42.237687036868998</v>
      </c>
      <c r="R133" s="34">
        <f t="shared" si="77"/>
        <v>11.991650001986983</v>
      </c>
      <c r="S133" s="34">
        <f t="shared" si="78"/>
        <v>30.246037034882015</v>
      </c>
      <c r="T133" s="36">
        <f t="shared" si="117"/>
        <v>-10175.82424547558</v>
      </c>
      <c r="U133" s="36">
        <f t="shared" si="79"/>
        <v>334185.35182500986</v>
      </c>
      <c r="V133" s="36">
        <f t="shared" si="80"/>
        <v>3.7927036550593251E-3</v>
      </c>
      <c r="W133" s="68">
        <f t="shared" si="81"/>
        <v>0.12870738141465018</v>
      </c>
      <c r="X133">
        <f t="shared" si="82"/>
        <v>1.6442880704628842</v>
      </c>
      <c r="Y133">
        <f t="shared" si="83"/>
        <v>1.5373874768040686E-2</v>
      </c>
      <c r="Z133" s="34">
        <f t="shared" si="84"/>
        <v>6.2394342047891618E-4</v>
      </c>
      <c r="AA133" s="36">
        <f t="shared" si="85"/>
        <v>2.9467646792071388E-2</v>
      </c>
      <c r="AB133" s="34">
        <f t="shared" si="86"/>
        <v>1.7719373785567562E-3</v>
      </c>
      <c r="AC133" s="36">
        <f t="shared" si="87"/>
        <v>0.63390968751046251</v>
      </c>
      <c r="AD133" s="34">
        <f t="shared" si="88"/>
        <v>10.721531109889908</v>
      </c>
      <c r="AE133">
        <f t="shared" si="118"/>
        <v>357.74948662507603</v>
      </c>
      <c r="AF133" s="36">
        <f t="shared" si="119"/>
        <v>10.721531109889908</v>
      </c>
      <c r="AG133" s="34">
        <f t="shared" si="89"/>
        <v>0</v>
      </c>
      <c r="AH133">
        <f t="shared" si="131"/>
        <v>0</v>
      </c>
      <c r="AI133" s="29">
        <f t="shared" si="120"/>
        <v>0</v>
      </c>
      <c r="AJ133">
        <f t="shared" si="121"/>
        <v>0</v>
      </c>
      <c r="AK133" s="36">
        <f t="shared" si="132"/>
        <v>-0.79347679176482933</v>
      </c>
      <c r="AL133" s="36">
        <f t="shared" si="122"/>
        <v>4.9642187471706433E-3</v>
      </c>
      <c r="AM133" s="36">
        <f t="shared" si="123"/>
        <v>0.20528319115089502</v>
      </c>
      <c r="AN133" s="37">
        <f t="shared" si="133"/>
        <v>823.5452080034994</v>
      </c>
      <c r="AO133" s="36">
        <f t="shared" si="134"/>
        <v>0.50489509491633322</v>
      </c>
      <c r="AP133" s="36">
        <f t="shared" si="135"/>
        <v>6.8497638531540055</v>
      </c>
      <c r="AQ133" s="74">
        <f t="shared" si="90"/>
        <v>98.371054981502894</v>
      </c>
      <c r="AR133" s="73">
        <f t="shared" si="91"/>
        <v>0.80871725249793081</v>
      </c>
      <c r="AS133" s="72">
        <f t="shared" si="124"/>
        <v>0.12870738141465018</v>
      </c>
      <c r="AT133" s="37">
        <f t="shared" si="92"/>
        <v>334185.35182500986</v>
      </c>
      <c r="AU133" s="37">
        <f t="shared" si="93"/>
        <v>357.74948662507603</v>
      </c>
      <c r="AV133" s="34">
        <f t="shared" si="94"/>
        <v>0</v>
      </c>
      <c r="AW133" s="34">
        <f t="shared" si="95"/>
        <v>0</v>
      </c>
      <c r="AX133" s="37">
        <f t="shared" si="96"/>
        <v>5.9079868093027681</v>
      </c>
      <c r="AY133" s="7">
        <f t="shared" si="97"/>
        <v>6.0366941907174185</v>
      </c>
      <c r="AZ133" s="37">
        <f t="shared" si="98"/>
        <v>6.0366941907174185</v>
      </c>
      <c r="BA133" s="2">
        <f>BE133*'mass balance'!$B$17+BF133*'mass balance'!$C$17+BG133*'mass balance'!$D$17+BH133*'mass balance'!$E$17</f>
        <v>2.0232045289207902E-5</v>
      </c>
      <c r="BB133" s="2">
        <f>BE133*'mass balance'!$B$18+BF133*'mass balance'!$C$18+BG133*'mass balance'!$D$18+BH133*'mass balance'!$E$18</f>
        <v>2.0543307524426486E-5</v>
      </c>
      <c r="BC133" s="2">
        <f>BE133*'mass balance'!$B$19+BF133*'mass balance'!$C$19+BG133*'mass balance'!$D$19+BH133*'mass balance'!$E$19</f>
        <v>-2.5679134405533106E-5</v>
      </c>
      <c r="BD133" s="2">
        <f>BE133*'mass balance'!$B$20+BF133*'mass balance'!$C$20+BG133*'mass balance'!$D$20+BH133*'mass balance'!$E$20</f>
        <v>9.3378670565574941E-7</v>
      </c>
      <c r="BE133" s="2">
        <f>N133*'mass balance'!$H$11+R133*'mass balance'!$I$11+S133*'mass balance'!$J$11</f>
        <v>0</v>
      </c>
      <c r="BF133" s="2">
        <f>N133*'mass balance'!$H$12+R133*'mass balance'!$I$12+S133*'mass balance'!$J$12</f>
        <v>4.7922619521942657E-5</v>
      </c>
      <c r="BG133" s="2">
        <f>N133*'mass balance'!$H$13+R133*'mass balance'!$I$13+S133*'mass balance'!$J$13</f>
        <v>-7.2823598339429304E-5</v>
      </c>
      <c r="BH133" s="2">
        <f>N133*'mass balance'!$H$14+R133*'mass balance'!$I$14+S133*'mass balance'!$J$14</f>
        <v>0</v>
      </c>
      <c r="BI133" s="36">
        <f t="shared" si="99"/>
        <v>7.8325413151257937E-20</v>
      </c>
      <c r="BJ133" s="36">
        <f t="shared" si="100"/>
        <v>7.566225610487943E-21</v>
      </c>
      <c r="BK133" s="36">
        <f t="shared" si="101"/>
        <v>0</v>
      </c>
      <c r="BL133" s="36">
        <f t="shared" si="102"/>
        <v>0</v>
      </c>
      <c r="BM133" s="36">
        <f t="shared" si="136"/>
        <v>0</v>
      </c>
      <c r="BN133" s="36">
        <f t="shared" ca="1" si="103"/>
        <v>0.74510503315828924</v>
      </c>
      <c r="BO133" s="36">
        <f t="shared" ca="1" si="125"/>
        <v>1</v>
      </c>
      <c r="BP133" s="36">
        <f t="shared" si="104"/>
        <v>0</v>
      </c>
      <c r="BQ133" s="36">
        <f t="shared" si="126"/>
        <v>1</v>
      </c>
      <c r="BR133" s="2">
        <f t="shared" si="137"/>
        <v>-5</v>
      </c>
      <c r="BS133">
        <v>0</v>
      </c>
      <c r="BT133" s="37">
        <f t="shared" si="127"/>
        <v>2.5743332241546939E-2</v>
      </c>
      <c r="BU133" s="34">
        <f t="shared" si="105"/>
        <v>1.6442880704628842</v>
      </c>
      <c r="BV133" s="34">
        <f t="shared" si="106"/>
        <v>6.0366941907174185</v>
      </c>
      <c r="BW133" s="34">
        <f t="shared" si="107"/>
        <v>1.6442880704628842</v>
      </c>
      <c r="BX133" s="34">
        <f t="shared" si="108"/>
        <v>6.0366941907174185</v>
      </c>
      <c r="BY133" s="34">
        <f t="shared" si="109"/>
        <v>0</v>
      </c>
      <c r="BZ133" s="36">
        <f t="shared" si="128"/>
        <v>2.5679134405533106E-5</v>
      </c>
      <c r="CA133" s="34">
        <f t="shared" si="129"/>
        <v>4.2644751296383836E-3</v>
      </c>
    </row>
    <row r="134" spans="1:79" ht="13.2" x14ac:dyDescent="0.25">
      <c r="A134" s="75">
        <f t="shared" si="110"/>
        <v>0.27397260273972551</v>
      </c>
      <c r="B134" s="34">
        <f t="shared" si="111"/>
        <v>99.999999999999815</v>
      </c>
      <c r="C134">
        <f t="shared" si="112"/>
        <v>15</v>
      </c>
      <c r="D134" s="35">
        <f t="shared" si="70"/>
        <v>3000</v>
      </c>
      <c r="E134" s="27">
        <v>0</v>
      </c>
      <c r="F134" s="64">
        <f t="shared" si="113"/>
        <v>0.46593146951268899</v>
      </c>
      <c r="G134" s="34">
        <v>0</v>
      </c>
      <c r="H134" s="34">
        <f t="shared" si="71"/>
        <v>1</v>
      </c>
      <c r="I134" s="34">
        <f t="shared" si="114"/>
        <v>6192.2292298236371</v>
      </c>
      <c r="J134" s="34">
        <f t="shared" si="72"/>
        <v>0</v>
      </c>
      <c r="K134" s="34">
        <f t="shared" si="73"/>
        <v>0</v>
      </c>
      <c r="L134" s="36">
        <f t="shared" si="130"/>
        <v>0</v>
      </c>
      <c r="M134" s="34">
        <f t="shared" si="74"/>
        <v>52.228002934779802</v>
      </c>
      <c r="N134" s="34">
        <f t="shared" si="115"/>
        <v>0</v>
      </c>
      <c r="O134" s="34">
        <f t="shared" si="75"/>
        <v>4.9430669600601176</v>
      </c>
      <c r="P134">
        <f t="shared" si="116"/>
        <v>0.65516028722252406</v>
      </c>
      <c r="Q134" s="36">
        <f t="shared" si="76"/>
        <v>43.038985145320893</v>
      </c>
      <c r="R134" s="34">
        <f t="shared" si="77"/>
        <v>12.228699834757379</v>
      </c>
      <c r="S134" s="34">
        <f t="shared" si="78"/>
        <v>30.810285310563515</v>
      </c>
      <c r="T134" s="36">
        <f t="shared" si="117"/>
        <v>-9775.8411418858996</v>
      </c>
      <c r="U134" s="36">
        <f t="shared" si="79"/>
        <v>324206.07883750903</v>
      </c>
      <c r="V134" s="36">
        <f t="shared" si="80"/>
        <v>3.8637870418621332E-3</v>
      </c>
      <c r="W134" s="68">
        <f t="shared" si="81"/>
        <v>0.13254125273159481</v>
      </c>
      <c r="X134">
        <f t="shared" si="82"/>
        <v>1.6604550044405129</v>
      </c>
      <c r="Y134">
        <f t="shared" si="83"/>
        <v>1.5373874768040686E-2</v>
      </c>
      <c r="Z134" s="34">
        <f t="shared" si="84"/>
        <v>6.2394342047891618E-4</v>
      </c>
      <c r="AA134" s="36">
        <f t="shared" si="85"/>
        <v>2.9151580826586639E-2</v>
      </c>
      <c r="AB134" s="34">
        <f t="shared" si="86"/>
        <v>1.7719373785567562E-3</v>
      </c>
      <c r="AC134" s="36">
        <f t="shared" si="87"/>
        <v>0.65290756923943549</v>
      </c>
      <c r="AD134" s="34">
        <f t="shared" si="88"/>
        <v>10.920631978295418</v>
      </c>
      <c r="AE134">
        <f t="shared" si="118"/>
        <v>368.47101773496593</v>
      </c>
      <c r="AF134" s="36">
        <f t="shared" si="119"/>
        <v>10.920631978295418</v>
      </c>
      <c r="AG134" s="34">
        <f t="shared" si="89"/>
        <v>0</v>
      </c>
      <c r="AH134">
        <f t="shared" si="131"/>
        <v>0</v>
      </c>
      <c r="AI134" s="29">
        <f t="shared" si="120"/>
        <v>0</v>
      </c>
      <c r="AJ134">
        <f t="shared" si="121"/>
        <v>0</v>
      </c>
      <c r="AK134" s="36">
        <f t="shared" si="132"/>
        <v>-0.80871725249793081</v>
      </c>
      <c r="AL134" s="36">
        <f t="shared" si="122"/>
        <v>4.9593567746812886E-3</v>
      </c>
      <c r="AM134" s="36">
        <f t="shared" si="123"/>
        <v>0.20909533898764343</v>
      </c>
      <c r="AN134" s="37">
        <f t="shared" si="133"/>
        <v>822.75173121173452</v>
      </c>
      <c r="AO134" s="36">
        <f t="shared" si="134"/>
        <v>0.5098593136635039</v>
      </c>
      <c r="AP134" s="36">
        <f t="shared" si="135"/>
        <v>7.0550470443049003</v>
      </c>
      <c r="AQ134" s="74">
        <f t="shared" si="90"/>
        <v>95.43354857564789</v>
      </c>
      <c r="AR134" s="73">
        <f t="shared" si="91"/>
        <v>0.82405956052093765</v>
      </c>
      <c r="AS134" s="72">
        <f t="shared" si="124"/>
        <v>0.13254125273159481</v>
      </c>
      <c r="AT134" s="37">
        <f t="shared" si="92"/>
        <v>324206.07883750903</v>
      </c>
      <c r="AU134" s="37">
        <f t="shared" si="93"/>
        <v>368.47101773496593</v>
      </c>
      <c r="AV134" s="34">
        <f t="shared" si="94"/>
        <v>0</v>
      </c>
      <c r="AW134" s="34">
        <f t="shared" si="95"/>
        <v>0</v>
      </c>
      <c r="AX134" s="37">
        <f t="shared" si="96"/>
        <v>5.9022945286924546</v>
      </c>
      <c r="AY134" s="7">
        <f t="shared" si="97"/>
        <v>6.0348357814240492</v>
      </c>
      <c r="AZ134" s="37">
        <f t="shared" si="98"/>
        <v>6.0348357814240492</v>
      </c>
      <c r="BA134" s="2">
        <f>BE134*'mass balance'!$B$17+BF134*'mass balance'!$C$17+BG134*'mass balance'!$D$17+BH134*'mass balance'!$E$17</f>
        <v>2.062817040143542E-5</v>
      </c>
      <c r="BB134" s="2">
        <f>BE134*'mass balance'!$B$18+BF134*'mass balance'!$C$18+BG134*'mass balance'!$D$18+BH134*'mass balance'!$E$18</f>
        <v>2.094552686914982E-5</v>
      </c>
      <c r="BC134" s="2">
        <f>BE134*'mass balance'!$B$19+BF134*'mass balance'!$C$19+BG134*'mass balance'!$D$19+BH134*'mass balance'!$E$19</f>
        <v>-2.618190858643726E-5</v>
      </c>
      <c r="BD134" s="2">
        <f>BE134*'mass balance'!$B$20+BF134*'mass balance'!$C$20+BG134*'mass balance'!$D$20+BH134*'mass balance'!$E$20</f>
        <v>9.5206940314317316E-7</v>
      </c>
      <c r="BE134" s="2">
        <f>N134*'mass balance'!$H$11+R134*'mass balance'!$I$11+S134*'mass balance'!$J$11</f>
        <v>0</v>
      </c>
      <c r="BF134" s="2">
        <f>N134*'mass balance'!$H$12+R134*'mass balance'!$I$12+S134*'mass balance'!$J$12</f>
        <v>4.8816629385126117E-5</v>
      </c>
      <c r="BG134" s="2">
        <f>N134*'mass balance'!$H$13+R134*'mass balance'!$I$13+S134*'mass balance'!$J$13</f>
        <v>-7.4205146802277405E-5</v>
      </c>
      <c r="BH134" s="2">
        <f>N134*'mass balance'!$H$14+R134*'mass balance'!$I$14+S134*'mass balance'!$J$14</f>
        <v>0</v>
      </c>
      <c r="BI134" s="36">
        <f t="shared" si="99"/>
        <v>7.8325413151257937E-20</v>
      </c>
      <c r="BJ134" s="36">
        <f t="shared" si="100"/>
        <v>7.4867540243815674E-21</v>
      </c>
      <c r="BK134" s="36">
        <f t="shared" si="101"/>
        <v>0</v>
      </c>
      <c r="BL134" s="36">
        <f t="shared" si="102"/>
        <v>0</v>
      </c>
      <c r="BM134" s="36">
        <f t="shared" si="136"/>
        <v>0</v>
      </c>
      <c r="BN134" s="36">
        <f t="shared" ca="1" si="103"/>
        <v>0.32508423830422661</v>
      </c>
      <c r="BO134" s="36">
        <f t="shared" ca="1" si="125"/>
        <v>1</v>
      </c>
      <c r="BP134" s="36">
        <f t="shared" si="104"/>
        <v>0</v>
      </c>
      <c r="BQ134" s="36">
        <f t="shared" si="126"/>
        <v>1</v>
      </c>
      <c r="BR134" s="2">
        <f t="shared" si="137"/>
        <v>-5</v>
      </c>
      <c r="BS134">
        <v>0</v>
      </c>
      <c r="BT134" s="37">
        <f t="shared" si="127"/>
        <v>2.6247363357903352E-2</v>
      </c>
      <c r="BU134" s="34">
        <f t="shared" si="105"/>
        <v>1.6604550044405129</v>
      </c>
      <c r="BV134" s="34">
        <f t="shared" si="106"/>
        <v>6.0348357814240492</v>
      </c>
      <c r="BW134" s="34">
        <f t="shared" si="107"/>
        <v>1.6604550044405129</v>
      </c>
      <c r="BX134" s="34">
        <f t="shared" si="108"/>
        <v>6.0348357814240492</v>
      </c>
      <c r="BY134" s="34">
        <f t="shared" si="109"/>
        <v>0</v>
      </c>
      <c r="BZ134" s="36">
        <f t="shared" si="128"/>
        <v>2.618190858643726E-5</v>
      </c>
      <c r="CA134" s="34">
        <f t="shared" si="129"/>
        <v>4.349308632174532E-3</v>
      </c>
    </row>
    <row r="135" spans="1:79" ht="13.2" x14ac:dyDescent="0.25">
      <c r="A135" s="75">
        <f t="shared" si="110"/>
        <v>0.27671232876712276</v>
      </c>
      <c r="B135" s="34">
        <f t="shared" si="111"/>
        <v>100.9999999999998</v>
      </c>
      <c r="C135">
        <f t="shared" si="112"/>
        <v>15</v>
      </c>
      <c r="D135" s="35">
        <f t="shared" si="70"/>
        <v>3000</v>
      </c>
      <c r="E135" s="27">
        <v>0</v>
      </c>
      <c r="F135" s="64">
        <f t="shared" si="113"/>
        <v>0.46593146951268899</v>
      </c>
      <c r="G135" s="34">
        <v>0</v>
      </c>
      <c r="H135" s="34">
        <f t="shared" si="71"/>
        <v>1</v>
      </c>
      <c r="I135" s="34">
        <f t="shared" si="114"/>
        <v>6192.2292298236371</v>
      </c>
      <c r="J135" s="34">
        <f t="shared" si="72"/>
        <v>0</v>
      </c>
      <c r="K135" s="34">
        <f t="shared" si="73"/>
        <v>0</v>
      </c>
      <c r="L135" s="36">
        <f t="shared" si="130"/>
        <v>0</v>
      </c>
      <c r="M135" s="34">
        <f t="shared" si="74"/>
        <v>52.228002934779802</v>
      </c>
      <c r="N135" s="34">
        <f t="shared" si="115"/>
        <v>0</v>
      </c>
      <c r="O135" s="34">
        <f t="shared" si="75"/>
        <v>4.9430669600601176</v>
      </c>
      <c r="P135">
        <f t="shared" si="116"/>
        <v>0.67446490960699179</v>
      </c>
      <c r="Q135" s="36">
        <f t="shared" si="76"/>
        <v>43.845493998358172</v>
      </c>
      <c r="R135" s="34">
        <f t="shared" si="77"/>
        <v>12.467560361960777</v>
      </c>
      <c r="S135" s="34">
        <f t="shared" si="78"/>
        <v>31.377933636397394</v>
      </c>
      <c r="T135" s="36">
        <f t="shared" si="117"/>
        <v>-9395.3142952007802</v>
      </c>
      <c r="U135" s="36">
        <f t="shared" si="79"/>
        <v>314617.05567285401</v>
      </c>
      <c r="V135" s="36">
        <f t="shared" si="80"/>
        <v>3.935303605084422E-3</v>
      </c>
      <c r="W135" s="68">
        <f t="shared" si="81"/>
        <v>0.13644664639517426</v>
      </c>
      <c r="X135">
        <f t="shared" si="82"/>
        <v>1.6766061044687857</v>
      </c>
      <c r="Y135">
        <f t="shared" si="83"/>
        <v>1.5373874768040686E-2</v>
      </c>
      <c r="Z135" s="34">
        <f t="shared" si="84"/>
        <v>6.2394342047891618E-4</v>
      </c>
      <c r="AA135" s="36">
        <f t="shared" si="85"/>
        <v>2.8841336222270118E-2</v>
      </c>
      <c r="AB135" s="34">
        <f t="shared" si="86"/>
        <v>1.7719373785567562E-3</v>
      </c>
      <c r="AC135" s="36">
        <f t="shared" si="87"/>
        <v>0.67225824523923938</v>
      </c>
      <c r="AD135" s="34">
        <f t="shared" si="88"/>
        <v>11.120837207114546</v>
      </c>
      <c r="AE135">
        <f t="shared" si="118"/>
        <v>379.39164971326136</v>
      </c>
      <c r="AF135" s="36">
        <f t="shared" si="119"/>
        <v>11.120837207114546</v>
      </c>
      <c r="AG135" s="34">
        <f t="shared" si="89"/>
        <v>0</v>
      </c>
      <c r="AH135">
        <f t="shared" si="131"/>
        <v>0</v>
      </c>
      <c r="AI135" s="29">
        <f t="shared" si="120"/>
        <v>0</v>
      </c>
      <c r="AJ135">
        <f t="shared" si="121"/>
        <v>0</v>
      </c>
      <c r="AK135" s="36">
        <f t="shared" si="132"/>
        <v>-0.82405956052093765</v>
      </c>
      <c r="AL135" s="36">
        <f t="shared" si="122"/>
        <v>4.9544016641498755E-3</v>
      </c>
      <c r="AM135" s="36">
        <f t="shared" si="123"/>
        <v>0.2129286318108275</v>
      </c>
      <c r="AN135" s="37">
        <f t="shared" si="133"/>
        <v>821.94301395923662</v>
      </c>
      <c r="AO135" s="36">
        <f t="shared" si="134"/>
        <v>0.51481867043818519</v>
      </c>
      <c r="AP135" s="36">
        <f t="shared" si="135"/>
        <v>7.264142383292544</v>
      </c>
      <c r="AQ135" s="74">
        <f t="shared" si="90"/>
        <v>92.610916405213587</v>
      </c>
      <c r="AR135" s="73">
        <f t="shared" si="91"/>
        <v>0.83950163771551123</v>
      </c>
      <c r="AS135" s="72">
        <f t="shared" si="124"/>
        <v>0.13644664639517426</v>
      </c>
      <c r="AT135" s="37">
        <f t="shared" si="92"/>
        <v>314617.05567285401</v>
      </c>
      <c r="AU135" s="37">
        <f t="shared" si="93"/>
        <v>379.39164971326136</v>
      </c>
      <c r="AV135" s="34">
        <f t="shared" si="94"/>
        <v>0</v>
      </c>
      <c r="AW135" s="34">
        <f t="shared" si="95"/>
        <v>0</v>
      </c>
      <c r="AX135" s="37">
        <f t="shared" si="96"/>
        <v>5.8964929153580812</v>
      </c>
      <c r="AY135" s="7">
        <f t="shared" si="97"/>
        <v>6.0329395617532553</v>
      </c>
      <c r="AZ135" s="37">
        <f t="shared" si="98"/>
        <v>6.0329395617532553</v>
      </c>
      <c r="BA135" s="2">
        <f>BE135*'mass balance'!$B$17+BF135*'mass balance'!$C$17+BG135*'mass balance'!$D$17+BH135*'mass balance'!$E$17</f>
        <v>2.1027218005614876E-5</v>
      </c>
      <c r="BB135" s="2">
        <f>BE135*'mass balance'!$B$18+BF135*'mass balance'!$C$18+BG135*'mass balance'!$D$18+BH135*'mass balance'!$E$18</f>
        <v>2.1350713667239722E-5</v>
      </c>
      <c r="BC135" s="2">
        <f>BE135*'mass balance'!$B$19+BF135*'mass balance'!$C$19+BG135*'mass balance'!$D$19+BH135*'mass balance'!$E$19</f>
        <v>-2.6688392084049661E-5</v>
      </c>
      <c r="BD135" s="2">
        <f>BE135*'mass balance'!$B$20+BF135*'mass balance'!$C$20+BG135*'mass balance'!$D$20+BH135*'mass balance'!$E$20</f>
        <v>9.7048698487453279E-7</v>
      </c>
      <c r="BE135" s="2">
        <f>N135*'mass balance'!$H$11+R135*'mass balance'!$I$11+S135*'mass balance'!$J$11</f>
        <v>0</v>
      </c>
      <c r="BF135" s="2">
        <f>N135*'mass balance'!$H$12+R135*'mass balance'!$I$12+S135*'mass balance'!$J$12</f>
        <v>4.9716026377526543E-5</v>
      </c>
      <c r="BG135" s="2">
        <f>N135*'mass balance'!$H$13+R135*'mass balance'!$I$13+S135*'mass balance'!$J$13</f>
        <v>-7.5595679307514086E-5</v>
      </c>
      <c r="BH135" s="2">
        <f>N135*'mass balance'!$H$14+R135*'mass balance'!$I$14+S135*'mass balance'!$J$14</f>
        <v>0</v>
      </c>
      <c r="BI135" s="36">
        <f t="shared" si="99"/>
        <v>7.8325413151257937E-20</v>
      </c>
      <c r="BJ135" s="36">
        <f t="shared" si="100"/>
        <v>7.4087461605858907E-21</v>
      </c>
      <c r="BK135" s="36">
        <f t="shared" si="101"/>
        <v>0</v>
      </c>
      <c r="BL135" s="36">
        <f t="shared" si="102"/>
        <v>0</v>
      </c>
      <c r="BM135" s="36">
        <f t="shared" si="136"/>
        <v>0</v>
      </c>
      <c r="BN135" s="36">
        <f t="shared" ca="1" si="103"/>
        <v>0.30002287615543399</v>
      </c>
      <c r="BO135" s="36">
        <f t="shared" ca="1" si="125"/>
        <v>1</v>
      </c>
      <c r="BP135" s="36">
        <f t="shared" si="104"/>
        <v>0</v>
      </c>
      <c r="BQ135" s="36">
        <f t="shared" si="126"/>
        <v>1</v>
      </c>
      <c r="BR135" s="2">
        <f t="shared" si="137"/>
        <v>-5</v>
      </c>
      <c r="BS135">
        <v>0</v>
      </c>
      <c r="BT135" s="37">
        <f t="shared" si="127"/>
        <v>2.6755113064259785E-2</v>
      </c>
      <c r="BU135" s="34">
        <f t="shared" si="105"/>
        <v>1.6766061044687857</v>
      </c>
      <c r="BV135" s="34">
        <f t="shared" si="106"/>
        <v>6.0329395617532553</v>
      </c>
      <c r="BW135" s="34">
        <f t="shared" si="107"/>
        <v>1.6766061044687857</v>
      </c>
      <c r="BX135" s="34">
        <f t="shared" si="108"/>
        <v>6.0329395617532553</v>
      </c>
      <c r="BY135" s="34">
        <f t="shared" si="109"/>
        <v>0</v>
      </c>
      <c r="BZ135" s="36">
        <f t="shared" si="128"/>
        <v>2.6688392084049661E-5</v>
      </c>
      <c r="CA135" s="34">
        <f t="shared" si="129"/>
        <v>4.4348385708814194E-3</v>
      </c>
    </row>
    <row r="136" spans="1:79" ht="13.2" x14ac:dyDescent="0.25">
      <c r="A136" s="75">
        <f t="shared" si="110"/>
        <v>0.27945205479452001</v>
      </c>
      <c r="B136" s="34">
        <f t="shared" si="111"/>
        <v>101.9999999999998</v>
      </c>
      <c r="C136">
        <f t="shared" si="112"/>
        <v>15</v>
      </c>
      <c r="D136" s="35">
        <f t="shared" si="70"/>
        <v>3000</v>
      </c>
      <c r="E136" s="27">
        <v>0</v>
      </c>
      <c r="F136" s="64">
        <f t="shared" si="113"/>
        <v>0.46593146951268899</v>
      </c>
      <c r="G136" s="34">
        <v>0</v>
      </c>
      <c r="H136" s="34">
        <f t="shared" si="71"/>
        <v>1</v>
      </c>
      <c r="I136" s="34">
        <f t="shared" si="114"/>
        <v>6192.2292298236371</v>
      </c>
      <c r="J136" s="34">
        <f t="shared" si="72"/>
        <v>0</v>
      </c>
      <c r="K136" s="34">
        <f t="shared" si="73"/>
        <v>0</v>
      </c>
      <c r="L136" s="36">
        <f t="shared" si="130"/>
        <v>0</v>
      </c>
      <c r="M136" s="34">
        <f t="shared" si="74"/>
        <v>52.228002934779802</v>
      </c>
      <c r="N136" s="34">
        <f t="shared" si="115"/>
        <v>0</v>
      </c>
      <c r="O136" s="34">
        <f t="shared" si="75"/>
        <v>4.9430669600601176</v>
      </c>
      <c r="P136">
        <f t="shared" si="116"/>
        <v>0.69412521706331576</v>
      </c>
      <c r="Q136" s="36">
        <f t="shared" si="76"/>
        <v>44.657103347303789</v>
      </c>
      <c r="R136" s="34">
        <f t="shared" si="77"/>
        <v>12.70820398238231</v>
      </c>
      <c r="S136" s="34">
        <f t="shared" si="78"/>
        <v>31.948899364921477</v>
      </c>
      <c r="T136" s="36">
        <f t="shared" si="117"/>
        <v>-9033.1189946915492</v>
      </c>
      <c r="U136" s="36">
        <f t="shared" si="79"/>
        <v>305399.39224021375</v>
      </c>
      <c r="V136" s="36">
        <f t="shared" si="80"/>
        <v>4.0072429646128066E-3</v>
      </c>
      <c r="W136" s="68">
        <f t="shared" si="81"/>
        <v>0.14042399641191058</v>
      </c>
      <c r="X136">
        <f t="shared" si="82"/>
        <v>1.6927410672257377</v>
      </c>
      <c r="Y136">
        <f t="shared" si="83"/>
        <v>1.5373874768040686E-2</v>
      </c>
      <c r="Z136" s="34">
        <f t="shared" si="84"/>
        <v>6.2394342047891618E-4</v>
      </c>
      <c r="AA136" s="36">
        <f t="shared" si="85"/>
        <v>2.8536739211282816E-2</v>
      </c>
      <c r="AB136" s="34">
        <f t="shared" si="86"/>
        <v>1.7719373785567562E-3</v>
      </c>
      <c r="AC136" s="36">
        <f t="shared" si="87"/>
        <v>0.69196367236737033</v>
      </c>
      <c r="AD136" s="34">
        <f t="shared" si="88"/>
        <v>11.322115092951623</v>
      </c>
      <c r="AE136">
        <f t="shared" si="118"/>
        <v>390.51248692037586</v>
      </c>
      <c r="AF136" s="36">
        <f t="shared" si="119"/>
        <v>11.322115092951623</v>
      </c>
      <c r="AG136" s="34">
        <f t="shared" si="89"/>
        <v>0</v>
      </c>
      <c r="AH136">
        <f t="shared" si="131"/>
        <v>0</v>
      </c>
      <c r="AI136" s="29">
        <f t="shared" si="120"/>
        <v>0</v>
      </c>
      <c r="AJ136">
        <f t="shared" si="121"/>
        <v>0</v>
      </c>
      <c r="AK136" s="36">
        <f t="shared" si="132"/>
        <v>-0.83950163771551123</v>
      </c>
      <c r="AL136" s="36">
        <f t="shared" si="122"/>
        <v>4.949352789203258E-3</v>
      </c>
      <c r="AM136" s="36">
        <f t="shared" si="123"/>
        <v>0.21678246260134088</v>
      </c>
      <c r="AN136" s="37">
        <f t="shared" si="133"/>
        <v>821.11895439871569</v>
      </c>
      <c r="AO136" s="36">
        <f t="shared" si="134"/>
        <v>0.51977307210233503</v>
      </c>
      <c r="AP136" s="36">
        <f t="shared" si="135"/>
        <v>7.4770710151033715</v>
      </c>
      <c r="AQ136" s="74">
        <f t="shared" si="90"/>
        <v>89.897597968659099</v>
      </c>
      <c r="AR136" s="73">
        <f t="shared" si="91"/>
        <v>0.85504137317043782</v>
      </c>
      <c r="AS136" s="72">
        <f t="shared" si="124"/>
        <v>0.14042399641191058</v>
      </c>
      <c r="AT136" s="37">
        <f t="shared" si="92"/>
        <v>305399.39224021375</v>
      </c>
      <c r="AU136" s="37">
        <f t="shared" si="93"/>
        <v>390.51248692037586</v>
      </c>
      <c r="AV136" s="34">
        <f t="shared" si="94"/>
        <v>0</v>
      </c>
      <c r="AW136" s="34">
        <f t="shared" si="95"/>
        <v>0</v>
      </c>
      <c r="AX136" s="37">
        <f t="shared" si="96"/>
        <v>5.8905812386628336</v>
      </c>
      <c r="AY136" s="7">
        <f t="shared" si="97"/>
        <v>6.0310052350747441</v>
      </c>
      <c r="AZ136" s="37">
        <f t="shared" si="98"/>
        <v>6.0310052350747441</v>
      </c>
      <c r="BA136" s="2">
        <f>BE136*'mass balance'!$B$17+BF136*'mass balance'!$C$17+BG136*'mass balance'!$D$17+BH136*'mass balance'!$E$17</f>
        <v>2.1429140054473384E-5</v>
      </c>
      <c r="BB136" s="2">
        <f>BE136*'mass balance'!$B$18+BF136*'mass balance'!$C$18+BG136*'mass balance'!$D$18+BH136*'mass balance'!$E$18</f>
        <v>2.1758819132234519E-5</v>
      </c>
      <c r="BC136" s="2">
        <f>BE136*'mass balance'!$B$19+BF136*'mass balance'!$C$19+BG136*'mass balance'!$D$19+BH136*'mass balance'!$E$19</f>
        <v>-2.7198523915293134E-5</v>
      </c>
      <c r="BD136" s="2">
        <f>BE136*'mass balance'!$B$20+BF136*'mass balance'!$C$20+BG136*'mass balance'!$D$20+BH136*'mass balance'!$E$20</f>
        <v>9.8903723328338677E-7</v>
      </c>
      <c r="BE136" s="2">
        <f>N136*'mass balance'!$H$11+R136*'mass balance'!$I$11+S136*'mass balance'!$J$11</f>
        <v>0</v>
      </c>
      <c r="BF136" s="2">
        <f>N136*'mass balance'!$H$12+R136*'mass balance'!$I$12+S136*'mass balance'!$J$12</f>
        <v>5.062067955032311E-5</v>
      </c>
      <c r="BG136" s="2">
        <f>N136*'mass balance'!$H$13+R136*'mass balance'!$I$13+S136*'mass balance'!$J$13</f>
        <v>-7.6995005771213426E-5</v>
      </c>
      <c r="BH136" s="2">
        <f>N136*'mass balance'!$H$14+R136*'mass balance'!$I$14+S136*'mass balance'!$J$14</f>
        <v>0</v>
      </c>
      <c r="BI136" s="36">
        <f t="shared" si="99"/>
        <v>7.8325413151257937E-20</v>
      </c>
      <c r="BJ136" s="36">
        <f t="shared" si="100"/>
        <v>7.3321583269376707E-21</v>
      </c>
      <c r="BK136" s="36">
        <f t="shared" si="101"/>
        <v>0</v>
      </c>
      <c r="BL136" s="36">
        <f t="shared" si="102"/>
        <v>0</v>
      </c>
      <c r="BM136" s="36">
        <f t="shared" si="136"/>
        <v>0</v>
      </c>
      <c r="BN136" s="36">
        <f t="shared" ca="1" si="103"/>
        <v>0.327522141607552</v>
      </c>
      <c r="BO136" s="36">
        <f t="shared" ca="1" si="125"/>
        <v>1</v>
      </c>
      <c r="BP136" s="36">
        <f t="shared" si="104"/>
        <v>0</v>
      </c>
      <c r="BQ136" s="36">
        <f t="shared" si="126"/>
        <v>1</v>
      </c>
      <c r="BR136" s="2">
        <f t="shared" si="137"/>
        <v>-5</v>
      </c>
      <c r="BS136">
        <v>0</v>
      </c>
      <c r="BT136" s="37">
        <f t="shared" si="127"/>
        <v>2.7266520225081369E-2</v>
      </c>
      <c r="BU136" s="34">
        <f t="shared" si="105"/>
        <v>1.6927410672257377</v>
      </c>
      <c r="BV136" s="34">
        <f t="shared" si="106"/>
        <v>6.0310052350747441</v>
      </c>
      <c r="BW136" s="34">
        <f t="shared" si="107"/>
        <v>1.6927410672257377</v>
      </c>
      <c r="BX136" s="34">
        <f t="shared" si="108"/>
        <v>6.0310052350747441</v>
      </c>
      <c r="BY136" s="34">
        <f t="shared" si="109"/>
        <v>0</v>
      </c>
      <c r="BZ136" s="36">
        <f t="shared" si="128"/>
        <v>2.7198523915293134E-5</v>
      </c>
      <c r="CA136" s="34">
        <f t="shared" si="129"/>
        <v>4.5210572968012765E-3</v>
      </c>
    </row>
    <row r="137" spans="1:79" ht="13.2" x14ac:dyDescent="0.25">
      <c r="A137" s="75">
        <f t="shared" si="110"/>
        <v>0.28219178082191726</v>
      </c>
      <c r="B137" s="34">
        <f t="shared" si="111"/>
        <v>102.9999999999998</v>
      </c>
      <c r="C137">
        <f t="shared" si="112"/>
        <v>15</v>
      </c>
      <c r="D137" s="35">
        <f t="shared" si="70"/>
        <v>3000</v>
      </c>
      <c r="E137" s="27">
        <v>0</v>
      </c>
      <c r="F137" s="64">
        <f t="shared" si="113"/>
        <v>0.46593146951268899</v>
      </c>
      <c r="G137" s="34">
        <v>0</v>
      </c>
      <c r="H137" s="34">
        <f t="shared" si="71"/>
        <v>1</v>
      </c>
      <c r="I137" s="34">
        <f t="shared" si="114"/>
        <v>6192.2292298236371</v>
      </c>
      <c r="J137" s="34">
        <f t="shared" si="72"/>
        <v>0</v>
      </c>
      <c r="K137" s="34">
        <f t="shared" si="73"/>
        <v>0</v>
      </c>
      <c r="L137" s="36">
        <f t="shared" si="130"/>
        <v>0</v>
      </c>
      <c r="M137" s="34">
        <f t="shared" si="74"/>
        <v>52.228002934779802</v>
      </c>
      <c r="N137" s="34">
        <f t="shared" si="115"/>
        <v>0</v>
      </c>
      <c r="O137" s="34">
        <f t="shared" si="75"/>
        <v>4.9430669600601176</v>
      </c>
      <c r="P137">
        <f t="shared" si="116"/>
        <v>0.71414330362051615</v>
      </c>
      <c r="Q137" s="36">
        <f t="shared" si="76"/>
        <v>45.473701242272355</v>
      </c>
      <c r="R137" s="34">
        <f t="shared" si="77"/>
        <v>12.95060257424646</v>
      </c>
      <c r="S137" s="34">
        <f t="shared" si="78"/>
        <v>32.523098668025895</v>
      </c>
      <c r="T137" s="36">
        <f t="shared" si="117"/>
        <v>-8688.2056546439344</v>
      </c>
      <c r="U137" s="36">
        <f t="shared" si="79"/>
        <v>296535.2852059264</v>
      </c>
      <c r="V137" s="36">
        <f t="shared" si="80"/>
        <v>4.0795945908152689E-3</v>
      </c>
      <c r="W137" s="68">
        <f t="shared" si="81"/>
        <v>0.14447372641131098</v>
      </c>
      <c r="X137">
        <f t="shared" si="82"/>
        <v>1.7088595873495027</v>
      </c>
      <c r="Y137">
        <f t="shared" si="83"/>
        <v>1.5373874768040686E-2</v>
      </c>
      <c r="Z137" s="34">
        <f t="shared" si="84"/>
        <v>6.2394342047891618E-4</v>
      </c>
      <c r="AA137" s="36">
        <f t="shared" si="85"/>
        <v>2.8237622799323556E-2</v>
      </c>
      <c r="AB137" s="34">
        <f t="shared" si="86"/>
        <v>1.7719373785567562E-3</v>
      </c>
      <c r="AC137" s="36">
        <f t="shared" si="87"/>
        <v>0.71202575130489287</v>
      </c>
      <c r="AD137" s="34">
        <f t="shared" si="88"/>
        <v>11.524433519321052</v>
      </c>
      <c r="AE137">
        <f t="shared" si="118"/>
        <v>401.83460201332747</v>
      </c>
      <c r="AF137" s="36">
        <f t="shared" si="119"/>
        <v>11.524433519321052</v>
      </c>
      <c r="AG137" s="34">
        <f t="shared" si="89"/>
        <v>0</v>
      </c>
      <c r="AH137">
        <f t="shared" si="131"/>
        <v>0</v>
      </c>
      <c r="AI137" s="29">
        <f t="shared" si="120"/>
        <v>0</v>
      </c>
      <c r="AJ137">
        <f t="shared" si="121"/>
        <v>0</v>
      </c>
      <c r="AK137" s="36">
        <f t="shared" si="132"/>
        <v>-0.85504137317043782</v>
      </c>
      <c r="AL137" s="36">
        <f t="shared" si="122"/>
        <v>4.9442095358772122E-3</v>
      </c>
      <c r="AM137" s="36">
        <f t="shared" si="123"/>
        <v>0.22065621643072003</v>
      </c>
      <c r="AN137" s="37">
        <f t="shared" si="133"/>
        <v>820.27945276100013</v>
      </c>
      <c r="AO137" s="36">
        <f t="shared" si="134"/>
        <v>0.52472242489153831</v>
      </c>
      <c r="AP137" s="36">
        <f t="shared" si="135"/>
        <v>7.6938534777047121</v>
      </c>
      <c r="AQ137" s="74">
        <f t="shared" si="90"/>
        <v>87.288352663112619</v>
      </c>
      <c r="AR137" s="73">
        <f t="shared" si="91"/>
        <v>0.87067662340177998</v>
      </c>
      <c r="AS137" s="72">
        <f t="shared" si="124"/>
        <v>0.14447372641131098</v>
      </c>
      <c r="AT137" s="37">
        <f t="shared" si="92"/>
        <v>296535.2852059264</v>
      </c>
      <c r="AU137" s="37">
        <f t="shared" si="93"/>
        <v>401.83460201332747</v>
      </c>
      <c r="AV137" s="34">
        <f t="shared" si="94"/>
        <v>0</v>
      </c>
      <c r="AW137" s="34">
        <f t="shared" si="95"/>
        <v>0</v>
      </c>
      <c r="AX137" s="37">
        <f t="shared" si="96"/>
        <v>5.8845587828779991</v>
      </c>
      <c r="AY137" s="7">
        <f t="shared" si="97"/>
        <v>6.0290325092893102</v>
      </c>
      <c r="AZ137" s="37">
        <f t="shared" si="98"/>
        <v>6.0290325092893102</v>
      </c>
      <c r="BA137" s="2">
        <f>BE137*'mass balance'!$B$17+BF137*'mass balance'!$C$17+BG137*'mass balance'!$D$17+BH137*'mass balance'!$E$17</f>
        <v>2.1833887637482396E-5</v>
      </c>
      <c r="BB137" s="2">
        <f>BE137*'mass balance'!$B$18+BF137*'mass balance'!$C$18+BG137*'mass balance'!$D$18+BH137*'mass balance'!$E$18</f>
        <v>2.2169793601135969E-5</v>
      </c>
      <c r="BC137" s="2">
        <f>BE137*'mass balance'!$B$19+BF137*'mass balance'!$C$19+BG137*'mass balance'!$D$19+BH137*'mass balance'!$E$19</f>
        <v>-2.7712242001419963E-5</v>
      </c>
      <c r="BD137" s="2">
        <f>BE137*'mass balance'!$B$20+BF137*'mass balance'!$C$20+BG137*'mass balance'!$D$20+BH137*'mass balance'!$E$20</f>
        <v>1.0077178909607259E-6</v>
      </c>
      <c r="BE137" s="2">
        <f>N137*'mass balance'!$H$11+R137*'mass balance'!$I$11+S137*'mass balance'!$J$11</f>
        <v>0</v>
      </c>
      <c r="BF137" s="2">
        <f>N137*'mass balance'!$H$12+R137*'mass balance'!$I$12+S137*'mass balance'!$J$12</f>
        <v>5.1530456084045621E-5</v>
      </c>
      <c r="BG137" s="2">
        <f>N137*'mass balance'!$H$13+R137*'mass balance'!$I$13+S137*'mass balance'!$J$13</f>
        <v>-7.8402933176331644E-5</v>
      </c>
      <c r="BH137" s="2">
        <f>N137*'mass balance'!$H$14+R137*'mass balance'!$I$14+S137*'mass balance'!$J$14</f>
        <v>0</v>
      </c>
      <c r="BI137" s="36">
        <f t="shared" si="99"/>
        <v>7.8325413151257937E-20</v>
      </c>
      <c r="BJ137" s="36">
        <f t="shared" si="100"/>
        <v>7.2569485344110044E-21</v>
      </c>
      <c r="BK137" s="36">
        <f t="shared" si="101"/>
        <v>0</v>
      </c>
      <c r="BL137" s="36">
        <f t="shared" si="102"/>
        <v>0</v>
      </c>
      <c r="BM137" s="36">
        <f t="shared" si="136"/>
        <v>0</v>
      </c>
      <c r="BN137" s="36">
        <f t="shared" ca="1" si="103"/>
        <v>0.9852358731104226</v>
      </c>
      <c r="BO137" s="36">
        <f t="shared" ca="1" si="125"/>
        <v>1</v>
      </c>
      <c r="BP137" s="36">
        <f t="shared" si="104"/>
        <v>0</v>
      </c>
      <c r="BQ137" s="36">
        <f t="shared" si="126"/>
        <v>1</v>
      </c>
      <c r="BR137" s="2">
        <f t="shared" si="137"/>
        <v>-5</v>
      </c>
      <c r="BS137">
        <v>0</v>
      </c>
      <c r="BT137" s="37">
        <f t="shared" si="127"/>
        <v>2.7781522606423512E-2</v>
      </c>
      <c r="BU137" s="34">
        <f t="shared" si="105"/>
        <v>1.7088595873495027</v>
      </c>
      <c r="BV137" s="34">
        <f t="shared" si="106"/>
        <v>6.0290325092893102</v>
      </c>
      <c r="BW137" s="34">
        <f t="shared" si="107"/>
        <v>1.7088595873495027</v>
      </c>
      <c r="BX137" s="34">
        <f t="shared" si="108"/>
        <v>6.0290325092893102</v>
      </c>
      <c r="BY137" s="34">
        <f t="shared" si="109"/>
        <v>0</v>
      </c>
      <c r="BZ137" s="36">
        <f t="shared" si="128"/>
        <v>2.7712242001419963E-5</v>
      </c>
      <c r="CA137" s="34">
        <f t="shared" si="129"/>
        <v>4.6079570086276309E-3</v>
      </c>
    </row>
    <row r="138" spans="1:79" ht="13.2" x14ac:dyDescent="0.25">
      <c r="A138" s="75">
        <f t="shared" si="110"/>
        <v>0.28493150684931451</v>
      </c>
      <c r="B138" s="34">
        <f t="shared" si="111"/>
        <v>103.9999999999998</v>
      </c>
      <c r="C138">
        <f t="shared" si="112"/>
        <v>15</v>
      </c>
      <c r="D138" s="35">
        <f t="shared" si="70"/>
        <v>3000</v>
      </c>
      <c r="E138" s="27">
        <v>0</v>
      </c>
      <c r="F138" s="64">
        <f t="shared" si="113"/>
        <v>0.46593146951268899</v>
      </c>
      <c r="G138" s="34">
        <v>0</v>
      </c>
      <c r="H138" s="34">
        <f t="shared" si="71"/>
        <v>1</v>
      </c>
      <c r="I138" s="34">
        <f t="shared" si="114"/>
        <v>6192.2292298236371</v>
      </c>
      <c r="J138" s="34">
        <f t="shared" si="72"/>
        <v>0</v>
      </c>
      <c r="K138" s="34">
        <f t="shared" si="73"/>
        <v>0</v>
      </c>
      <c r="L138" s="36">
        <f t="shared" si="130"/>
        <v>0</v>
      </c>
      <c r="M138" s="34">
        <f t="shared" si="74"/>
        <v>52.228002934779802</v>
      </c>
      <c r="N138" s="34">
        <f t="shared" si="115"/>
        <v>0</v>
      </c>
      <c r="O138" s="34">
        <f t="shared" si="75"/>
        <v>4.9430669600601176</v>
      </c>
      <c r="P138">
        <f t="shared" si="116"/>
        <v>0.73452121127142633</v>
      </c>
      <c r="Q138" s="36">
        <f t="shared" si="76"/>
        <v>46.295174044625909</v>
      </c>
      <c r="R138" s="34">
        <f t="shared" si="77"/>
        <v>13.194727497627024</v>
      </c>
      <c r="S138" s="34">
        <f t="shared" si="78"/>
        <v>33.100446546998882</v>
      </c>
      <c r="T138" s="36">
        <f t="shared" si="117"/>
        <v>-8359.594133924571</v>
      </c>
      <c r="U138" s="36">
        <f t="shared" si="79"/>
        <v>288007.94574569643</v>
      </c>
      <c r="V138" s="36">
        <f t="shared" si="80"/>
        <v>4.1523478057769354E-3</v>
      </c>
      <c r="W138" s="68">
        <f t="shared" si="81"/>
        <v>0.14859624949577724</v>
      </c>
      <c r="X138">
        <f t="shared" si="82"/>
        <v>1.7249613574787195</v>
      </c>
      <c r="Y138">
        <f t="shared" si="83"/>
        <v>1.5373874768040686E-2</v>
      </c>
      <c r="Z138" s="34">
        <f t="shared" si="84"/>
        <v>6.2394342047891618E-4</v>
      </c>
      <c r="AA138" s="36">
        <f t="shared" si="85"/>
        <v>2.7943826441561272E-2</v>
      </c>
      <c r="AB138" s="34">
        <f t="shared" si="86"/>
        <v>1.7719373785567562E-3</v>
      </c>
      <c r="AC138" s="36">
        <f t="shared" si="87"/>
        <v>0.73244632582447022</v>
      </c>
      <c r="AD138" s="34">
        <f t="shared" si="88"/>
        <v>11.727759960531127</v>
      </c>
      <c r="AE138">
        <f t="shared" si="118"/>
        <v>413.35903553264853</v>
      </c>
      <c r="AF138" s="36">
        <f t="shared" si="119"/>
        <v>11.727759960531127</v>
      </c>
      <c r="AG138" s="34">
        <f t="shared" si="89"/>
        <v>0</v>
      </c>
      <c r="AH138">
        <f t="shared" si="131"/>
        <v>0</v>
      </c>
      <c r="AI138" s="29">
        <f t="shared" si="120"/>
        <v>0</v>
      </c>
      <c r="AJ138">
        <f t="shared" si="121"/>
        <v>0</v>
      </c>
      <c r="AK138" s="36">
        <f t="shared" si="132"/>
        <v>-0.87067662340177998</v>
      </c>
      <c r="AL138" s="36">
        <f t="shared" si="122"/>
        <v>4.9389713028112148E-3</v>
      </c>
      <c r="AM138" s="36">
        <f t="shared" si="123"/>
        <v>0.22454927053550708</v>
      </c>
      <c r="AN138" s="37">
        <f t="shared" si="133"/>
        <v>819.42441138782965</v>
      </c>
      <c r="AO138" s="36">
        <f t="shared" si="134"/>
        <v>0.52966663442741557</v>
      </c>
      <c r="AP138" s="36">
        <f t="shared" si="135"/>
        <v>7.9145096941354325</v>
      </c>
      <c r="AQ138" s="74">
        <f t="shared" si="90"/>
        <v>84.778238517452905</v>
      </c>
      <c r="AR138" s="73">
        <f t="shared" si="91"/>
        <v>0.88640521259136484</v>
      </c>
      <c r="AS138" s="72">
        <f t="shared" si="124"/>
        <v>0.14859624949577724</v>
      </c>
      <c r="AT138" s="37">
        <f t="shared" si="92"/>
        <v>288007.94574569643</v>
      </c>
      <c r="AU138" s="37">
        <f t="shared" si="93"/>
        <v>413.35903553264853</v>
      </c>
      <c r="AV138" s="34">
        <f t="shared" si="94"/>
        <v>0</v>
      </c>
      <c r="AW138" s="34">
        <f t="shared" si="95"/>
        <v>0</v>
      </c>
      <c r="AX138" s="37">
        <f t="shared" si="96"/>
        <v>5.8784248474182279</v>
      </c>
      <c r="AY138" s="7">
        <f t="shared" si="97"/>
        <v>6.0270210969140052</v>
      </c>
      <c r="AZ138" s="37">
        <f t="shared" si="98"/>
        <v>6.0270210969140052</v>
      </c>
      <c r="BA138" s="2">
        <f>BE138*'mass balance'!$B$17+BF138*'mass balance'!$C$17+BG138*'mass balance'!$D$17+BH138*'mass balance'!$E$17</f>
        <v>2.2241410985374157E-5</v>
      </c>
      <c r="BB138" s="2">
        <f>BE138*'mass balance'!$B$18+BF138*'mass balance'!$C$18+BG138*'mass balance'!$D$18+BH138*'mass balance'!$E$18</f>
        <v>2.2583586538995294E-5</v>
      </c>
      <c r="BC138" s="2">
        <f>BE138*'mass balance'!$B$19+BF138*'mass balance'!$C$19+BG138*'mass balance'!$D$19+BH138*'mass balance'!$E$19</f>
        <v>-2.8229483173744115E-5</v>
      </c>
      <c r="BD138" s="2">
        <f>BE138*'mass balance'!$B$20+BF138*'mass balance'!$C$20+BG138*'mass balance'!$D$20+BH138*'mass balance'!$E$20</f>
        <v>1.0265266608634226E-6</v>
      </c>
      <c r="BE138" s="2">
        <f>N138*'mass balance'!$H$11+R138*'mass balance'!$I$11+S138*'mass balance'!$J$11</f>
        <v>0</v>
      </c>
      <c r="BF138" s="2">
        <f>N138*'mass balance'!$H$12+R138*'mass balance'!$I$12+S138*'mass balance'!$J$12</f>
        <v>5.2445221304491331E-5</v>
      </c>
      <c r="BG138" s="2">
        <f>N138*'mass balance'!$H$13+R138*'mass balance'!$I$13+S138*'mass balance'!$J$13</f>
        <v>-7.9819265594182595E-5</v>
      </c>
      <c r="BH138" s="2">
        <f>N138*'mass balance'!$H$14+R138*'mass balance'!$I$14+S138*'mass balance'!$J$14</f>
        <v>0</v>
      </c>
      <c r="BI138" s="36">
        <f t="shared" si="99"/>
        <v>7.8325413151257937E-20</v>
      </c>
      <c r="BJ138" s="36">
        <f t="shared" si="100"/>
        <v>7.1830764156340217E-21</v>
      </c>
      <c r="BK138" s="36">
        <f t="shared" si="101"/>
        <v>0</v>
      </c>
      <c r="BL138" s="36">
        <f t="shared" si="102"/>
        <v>0</v>
      </c>
      <c r="BM138" s="36">
        <f t="shared" si="136"/>
        <v>0</v>
      </c>
      <c r="BN138" s="36">
        <f t="shared" ca="1" si="103"/>
        <v>0.75867086902479419</v>
      </c>
      <c r="BO138" s="36">
        <f t="shared" ca="1" si="125"/>
        <v>1</v>
      </c>
      <c r="BP138" s="36">
        <f t="shared" si="104"/>
        <v>0</v>
      </c>
      <c r="BQ138" s="36">
        <f t="shared" si="126"/>
        <v>1</v>
      </c>
      <c r="BR138" s="2">
        <f t="shared" si="137"/>
        <v>-5</v>
      </c>
      <c r="BS138">
        <v>0</v>
      </c>
      <c r="BT138" s="37">
        <f t="shared" si="127"/>
        <v>2.8300056881678481E-2</v>
      </c>
      <c r="BU138" s="34">
        <f t="shared" si="105"/>
        <v>1.7249613574787195</v>
      </c>
      <c r="BV138" s="34">
        <f t="shared" si="106"/>
        <v>6.0270210969140052</v>
      </c>
      <c r="BW138" s="34">
        <f t="shared" si="107"/>
        <v>1.7249613574787195</v>
      </c>
      <c r="BX138" s="34">
        <f t="shared" si="108"/>
        <v>6.0270210969140052</v>
      </c>
      <c r="BY138" s="34">
        <f t="shared" si="109"/>
        <v>0</v>
      </c>
      <c r="BZ138" s="36">
        <f t="shared" si="128"/>
        <v>2.8229483173744115E-5</v>
      </c>
      <c r="CA138" s="34">
        <f t="shared" si="129"/>
        <v>4.6955297528606397E-3</v>
      </c>
    </row>
    <row r="139" spans="1:79" ht="13.2" x14ac:dyDescent="0.25">
      <c r="A139" s="75">
        <f t="shared" si="110"/>
        <v>0.28767123287671176</v>
      </c>
      <c r="B139" s="34">
        <f t="shared" si="111"/>
        <v>104.99999999999979</v>
      </c>
      <c r="C139">
        <f t="shared" si="112"/>
        <v>15</v>
      </c>
      <c r="D139" s="35">
        <f t="shared" si="70"/>
        <v>3000</v>
      </c>
      <c r="E139" s="27">
        <v>0</v>
      </c>
      <c r="F139" s="64">
        <f t="shared" si="113"/>
        <v>0.46593146951268899</v>
      </c>
      <c r="G139" s="34">
        <v>0</v>
      </c>
      <c r="H139" s="34">
        <f t="shared" si="71"/>
        <v>1</v>
      </c>
      <c r="I139" s="34">
        <f t="shared" si="114"/>
        <v>6192.2292298236371</v>
      </c>
      <c r="J139" s="34">
        <f t="shared" si="72"/>
        <v>0</v>
      </c>
      <c r="K139" s="34">
        <f t="shared" si="73"/>
        <v>0</v>
      </c>
      <c r="L139" s="36">
        <f t="shared" si="130"/>
        <v>0</v>
      </c>
      <c r="M139" s="34">
        <f t="shared" si="74"/>
        <v>52.228002934779802</v>
      </c>
      <c r="N139" s="34">
        <f t="shared" si="115"/>
        <v>0</v>
      </c>
      <c r="O139" s="34">
        <f t="shared" si="75"/>
        <v>4.9430669600601176</v>
      </c>
      <c r="P139">
        <f t="shared" si="116"/>
        <v>0.75526092923680965</v>
      </c>
      <c r="Q139" s="36">
        <f t="shared" si="76"/>
        <v>47.121406440391894</v>
      </c>
      <c r="R139" s="34">
        <f t="shared" si="77"/>
        <v>13.440549597125484</v>
      </c>
      <c r="S139" s="34">
        <f t="shared" si="78"/>
        <v>33.680856843266412</v>
      </c>
      <c r="T139" s="36">
        <f t="shared" si="117"/>
        <v>-8046.3685342144836</v>
      </c>
      <c r="U139" s="36">
        <f t="shared" si="79"/>
        <v>279801.53273426136</v>
      </c>
      <c r="V139" s="36">
        <f t="shared" si="80"/>
        <v>4.2254917846233381E-3</v>
      </c>
      <c r="W139" s="68">
        <f t="shared" si="81"/>
        <v>0.15279196809173393</v>
      </c>
      <c r="X139">
        <f t="shared" si="82"/>
        <v>1.7410460682935802</v>
      </c>
      <c r="Y139">
        <f t="shared" si="83"/>
        <v>1.5373874768040686E-2</v>
      </c>
      <c r="Z139" s="34">
        <f t="shared" si="84"/>
        <v>6.2394342047891618E-4</v>
      </c>
      <c r="AA139" s="36">
        <f t="shared" si="85"/>
        <v>2.7655195737032578E-2</v>
      </c>
      <c r="AB139" s="34">
        <f t="shared" si="86"/>
        <v>1.7719373785567562E-3</v>
      </c>
      <c r="AC139" s="36">
        <f t="shared" si="87"/>
        <v>0.75322718206527661</v>
      </c>
      <c r="AD139" s="34">
        <f t="shared" si="88"/>
        <v>11.932061485823398</v>
      </c>
      <c r="AE139">
        <f t="shared" si="118"/>
        <v>425.08679549317964</v>
      </c>
      <c r="AF139" s="36">
        <f t="shared" si="119"/>
        <v>11.932061485823398</v>
      </c>
      <c r="AG139" s="34">
        <f t="shared" si="89"/>
        <v>0</v>
      </c>
      <c r="AH139">
        <f t="shared" si="131"/>
        <v>0</v>
      </c>
      <c r="AI139" s="29">
        <f t="shared" si="120"/>
        <v>0</v>
      </c>
      <c r="AJ139">
        <f t="shared" si="121"/>
        <v>0</v>
      </c>
      <c r="AK139" s="36">
        <f t="shared" si="132"/>
        <v>-0.88640521259136484</v>
      </c>
      <c r="AL139" s="36">
        <f t="shared" si="122"/>
        <v>4.9336375014418605E-3</v>
      </c>
      <c r="AM139" s="36">
        <f t="shared" si="123"/>
        <v>0.22846099439650544</v>
      </c>
      <c r="AN139" s="37">
        <f t="shared" si="133"/>
        <v>818.55373476442787</v>
      </c>
      <c r="AO139" s="36">
        <f t="shared" si="134"/>
        <v>0.53460560573022675</v>
      </c>
      <c r="AP139" s="36">
        <f t="shared" si="135"/>
        <v>8.139058964670939</v>
      </c>
      <c r="AQ139" s="74">
        <f t="shared" si="90"/>
        <v>82.362592525968779</v>
      </c>
      <c r="AR139" s="73">
        <f t="shared" si="91"/>
        <v>0.90222493284369265</v>
      </c>
      <c r="AS139" s="72">
        <f t="shared" si="124"/>
        <v>0.15279196809173393</v>
      </c>
      <c r="AT139" s="37">
        <f t="shared" si="92"/>
        <v>279801.53273426136</v>
      </c>
      <c r="AU139" s="37">
        <f t="shared" si="93"/>
        <v>425.08679549317964</v>
      </c>
      <c r="AV139" s="34">
        <f t="shared" si="94"/>
        <v>0</v>
      </c>
      <c r="AW139" s="34">
        <f t="shared" si="95"/>
        <v>0</v>
      </c>
      <c r="AX139" s="37">
        <f t="shared" si="96"/>
        <v>5.8721787470751794</v>
      </c>
      <c r="AY139" s="7">
        <f t="shared" si="97"/>
        <v>6.024970715166913</v>
      </c>
      <c r="AZ139" s="37">
        <f t="shared" si="98"/>
        <v>6.024970715166913</v>
      </c>
      <c r="BA139" s="2">
        <f>BE139*'mass balance'!$B$17+BF139*'mass balance'!$C$17+BG139*'mass balance'!$D$17+BH139*'mass balance'!$E$17</f>
        <v>2.2651659475112781E-5</v>
      </c>
      <c r="BB139" s="2">
        <f>BE139*'mass balance'!$B$18+BF139*'mass balance'!$C$18+BG139*'mass balance'!$D$18+BH139*'mass balance'!$E$18</f>
        <v>2.3000146543960672E-5</v>
      </c>
      <c r="BC139" s="2">
        <f>BE139*'mass balance'!$B$19+BF139*'mass balance'!$C$19+BG139*'mass balance'!$D$19+BH139*'mass balance'!$E$19</f>
        <v>-2.8750183179950843E-5</v>
      </c>
      <c r="BD139" s="2">
        <f>BE139*'mass balance'!$B$20+BF139*'mass balance'!$C$20+BG139*'mass balance'!$D$20+BH139*'mass balance'!$E$20</f>
        <v>1.0454612065436669E-6</v>
      </c>
      <c r="BE139" s="2">
        <f>N139*'mass balance'!$H$11+R139*'mass balance'!$I$11+S139*'mass balance'!$J$11</f>
        <v>0</v>
      </c>
      <c r="BF139" s="2">
        <f>N139*'mass balance'!$H$12+R139*'mass balance'!$I$12+S139*'mass balance'!$J$12</f>
        <v>5.3364838699741119E-5</v>
      </c>
      <c r="BG139" s="2">
        <f>N139*'mass balance'!$H$13+R139*'mass balance'!$I$13+S139*'mass balance'!$J$13</f>
        <v>-8.1243804207572234E-5</v>
      </c>
      <c r="BH139" s="2">
        <f>N139*'mass balance'!$H$14+R139*'mass balance'!$I$14+S139*'mass balance'!$J$14</f>
        <v>0</v>
      </c>
      <c r="BI139" s="36">
        <f t="shared" si="99"/>
        <v>7.8325413151257937E-20</v>
      </c>
      <c r="BJ139" s="36">
        <f t="shared" si="100"/>
        <v>7.1105031480482182E-21</v>
      </c>
      <c r="BK139" s="36">
        <f t="shared" si="101"/>
        <v>0</v>
      </c>
      <c r="BL139" s="36">
        <f t="shared" si="102"/>
        <v>0</v>
      </c>
      <c r="BM139" s="36">
        <f t="shared" si="136"/>
        <v>0</v>
      </c>
      <c r="BN139" s="36">
        <f t="shared" ca="1" si="103"/>
        <v>0.84737546229094707</v>
      </c>
      <c r="BO139" s="36">
        <f t="shared" ca="1" si="125"/>
        <v>1</v>
      </c>
      <c r="BP139" s="36">
        <f t="shared" si="104"/>
        <v>0</v>
      </c>
      <c r="BQ139" s="36">
        <f t="shared" si="126"/>
        <v>1</v>
      </c>
      <c r="BR139" s="2">
        <f t="shared" si="137"/>
        <v>-5</v>
      </c>
      <c r="BS139">
        <v>0</v>
      </c>
      <c r="BT139" s="37">
        <f t="shared" si="127"/>
        <v>2.8822058637900716E-2</v>
      </c>
      <c r="BU139" s="34">
        <f t="shared" si="105"/>
        <v>1.7410460682935802</v>
      </c>
      <c r="BV139" s="34">
        <f t="shared" si="106"/>
        <v>6.024970715166913</v>
      </c>
      <c r="BW139" s="34">
        <f t="shared" si="107"/>
        <v>1.7410460682935802</v>
      </c>
      <c r="BX139" s="34">
        <f t="shared" si="108"/>
        <v>6.024970715166913</v>
      </c>
      <c r="BY139" s="34">
        <f t="shared" si="109"/>
        <v>0</v>
      </c>
      <c r="BZ139" s="36">
        <f t="shared" si="128"/>
        <v>2.8750183179950843E-5</v>
      </c>
      <c r="CA139" s="34">
        <f t="shared" si="129"/>
        <v>4.7837674240217851E-3</v>
      </c>
    </row>
    <row r="140" spans="1:79" ht="13.2" x14ac:dyDescent="0.25">
      <c r="A140" s="75">
        <f t="shared" si="110"/>
        <v>0.29041095890410901</v>
      </c>
      <c r="B140" s="34">
        <f t="shared" si="111"/>
        <v>105.99999999999979</v>
      </c>
      <c r="C140">
        <f t="shared" si="112"/>
        <v>15</v>
      </c>
      <c r="D140" s="35">
        <f t="shared" si="70"/>
        <v>3000</v>
      </c>
      <c r="E140" s="27">
        <v>0</v>
      </c>
      <c r="F140" s="64">
        <f t="shared" si="113"/>
        <v>0.46593146951268899</v>
      </c>
      <c r="G140" s="34">
        <v>0</v>
      </c>
      <c r="H140" s="34">
        <f t="shared" si="71"/>
        <v>1</v>
      </c>
      <c r="I140" s="34">
        <f t="shared" si="114"/>
        <v>6192.2292298236371</v>
      </c>
      <c r="J140" s="34">
        <f t="shared" si="72"/>
        <v>0</v>
      </c>
      <c r="K140" s="34">
        <f t="shared" si="73"/>
        <v>0</v>
      </c>
      <c r="L140" s="36">
        <f t="shared" si="130"/>
        <v>0</v>
      </c>
      <c r="M140" s="34">
        <f t="shared" si="74"/>
        <v>52.228002934779802</v>
      </c>
      <c r="N140" s="34">
        <f t="shared" si="115"/>
        <v>0</v>
      </c>
      <c r="O140" s="34">
        <f t="shared" si="75"/>
        <v>4.9430669600601176</v>
      </c>
      <c r="P140">
        <f t="shared" si="116"/>
        <v>0.77636439323592732</v>
      </c>
      <c r="Q140" s="36">
        <f t="shared" si="76"/>
        <v>47.952281454647014</v>
      </c>
      <c r="R140" s="34">
        <f t="shared" si="77"/>
        <v>13.688039204819503</v>
      </c>
      <c r="S140" s="34">
        <f t="shared" si="78"/>
        <v>34.264242249827504</v>
      </c>
      <c r="T140" s="36">
        <f t="shared" si="117"/>
        <v>-7747.6724325095302</v>
      </c>
      <c r="U140" s="36">
        <f t="shared" si="79"/>
        <v>271901.09091644385</v>
      </c>
      <c r="V140" s="36">
        <f t="shared" si="80"/>
        <v>4.2990155569314261E-3</v>
      </c>
      <c r="W140" s="68">
        <f t="shared" si="81"/>
        <v>0.15706127380206178</v>
      </c>
      <c r="X140">
        <f t="shared" si="82"/>
        <v>1.7571134085575086</v>
      </c>
      <c r="Y140">
        <f t="shared" si="83"/>
        <v>1.5373874768040686E-2</v>
      </c>
      <c r="Z140" s="34">
        <f t="shared" si="84"/>
        <v>6.2394342047891618E-4</v>
      </c>
      <c r="AA140" s="36">
        <f t="shared" si="85"/>
        <v>2.7371582140288179E-2</v>
      </c>
      <c r="AB140" s="34">
        <f t="shared" si="86"/>
        <v>1.7719373785567562E-3</v>
      </c>
      <c r="AC140" s="36">
        <f t="shared" si="87"/>
        <v>0.77437004781524454</v>
      </c>
      <c r="AD140" s="34">
        <f t="shared" si="88"/>
        <v>12.137304763768331</v>
      </c>
      <c r="AE140">
        <f t="shared" si="118"/>
        <v>437.01885697900303</v>
      </c>
      <c r="AF140" s="36">
        <f t="shared" si="119"/>
        <v>12.137304763768331</v>
      </c>
      <c r="AG140" s="34">
        <f t="shared" si="89"/>
        <v>0</v>
      </c>
      <c r="AH140">
        <f t="shared" si="131"/>
        <v>0</v>
      </c>
      <c r="AI140" s="29">
        <f t="shared" si="120"/>
        <v>0</v>
      </c>
      <c r="AJ140">
        <f t="shared" si="121"/>
        <v>0</v>
      </c>
      <c r="AK140" s="36">
        <f t="shared" si="132"/>
        <v>-0.90222493284369265</v>
      </c>
      <c r="AL140" s="36">
        <f t="shared" si="122"/>
        <v>4.9282075561947625E-3</v>
      </c>
      <c r="AM140" s="36">
        <f t="shared" si="123"/>
        <v>0.23239074982294272</v>
      </c>
      <c r="AN140" s="37">
        <f t="shared" si="133"/>
        <v>817.66732955183647</v>
      </c>
      <c r="AO140" s="36">
        <f t="shared" si="134"/>
        <v>0.53953924323166857</v>
      </c>
      <c r="AP140" s="36">
        <f t="shared" si="135"/>
        <v>8.3675199590674438</v>
      </c>
      <c r="AQ140" s="74">
        <f t="shared" si="90"/>
        <v>80.03701244834275</v>
      </c>
      <c r="AR140" s="73">
        <f t="shared" si="91"/>
        <v>0.91813354446134676</v>
      </c>
      <c r="AS140" s="72">
        <f t="shared" si="124"/>
        <v>0.15706127380206178</v>
      </c>
      <c r="AT140" s="37">
        <f t="shared" si="92"/>
        <v>271901.09091644385</v>
      </c>
      <c r="AU140" s="37">
        <f t="shared" si="93"/>
        <v>437.01885697900303</v>
      </c>
      <c r="AV140" s="34">
        <f t="shared" si="94"/>
        <v>0</v>
      </c>
      <c r="AW140" s="34">
        <f t="shared" si="95"/>
        <v>0</v>
      </c>
      <c r="AX140" s="37">
        <f t="shared" si="96"/>
        <v>5.8658198122495087</v>
      </c>
      <c r="AY140" s="7">
        <f t="shared" si="97"/>
        <v>6.0228810860515702</v>
      </c>
      <c r="AZ140" s="37">
        <f t="shared" si="98"/>
        <v>6.0228810860515702</v>
      </c>
      <c r="BA140" s="2">
        <f>BE140*'mass balance'!$B$17+BF140*'mass balance'!$C$17+BG140*'mass balance'!$D$17+BH140*'mass balance'!$E$17</f>
        <v>2.306458163532284E-5</v>
      </c>
      <c r="BB140" s="2">
        <f>BE140*'mass balance'!$B$18+BF140*'mass balance'!$C$18+BG140*'mass balance'!$D$18+BH140*'mass balance'!$E$18</f>
        <v>2.3419421352789343E-5</v>
      </c>
      <c r="BC140" s="2">
        <f>BE140*'mass balance'!$B$19+BF140*'mass balance'!$C$19+BG140*'mass balance'!$D$19+BH140*'mass balance'!$E$19</f>
        <v>-2.9274276690986683E-5</v>
      </c>
      <c r="BD140" s="2">
        <f>BE140*'mass balance'!$B$20+BF140*'mass balance'!$C$20+BG140*'mass balance'!$D$20+BH140*'mass balance'!$E$20</f>
        <v>1.0645191523995155E-6</v>
      </c>
      <c r="BE140" s="2">
        <f>N140*'mass balance'!$H$11+R140*'mass balance'!$I$11+S140*'mass balance'!$J$11</f>
        <v>0</v>
      </c>
      <c r="BF140" s="2">
        <f>N140*'mass balance'!$H$12+R140*'mass balance'!$I$12+S140*'mass balance'!$J$12</f>
        <v>5.4289169938277874E-5</v>
      </c>
      <c r="BG140" s="2">
        <f>N140*'mass balance'!$H$13+R140*'mass balance'!$I$13+S140*'mass balance'!$J$13</f>
        <v>-8.2676347335598291E-5</v>
      </c>
      <c r="BH140" s="2">
        <f>N140*'mass balance'!$H$14+R140*'mass balance'!$I$14+S140*'mass balance'!$J$14</f>
        <v>0</v>
      </c>
      <c r="BI140" s="36">
        <f t="shared" si="99"/>
        <v>7.8325413151257937E-20</v>
      </c>
      <c r="BJ140" s="36">
        <f t="shared" si="100"/>
        <v>7.0391913814046859E-21</v>
      </c>
      <c r="BK140" s="36">
        <f t="shared" si="101"/>
        <v>0</v>
      </c>
      <c r="BL140" s="36">
        <f t="shared" si="102"/>
        <v>0</v>
      </c>
      <c r="BM140" s="36">
        <f t="shared" si="136"/>
        <v>0</v>
      </c>
      <c r="BN140" s="36">
        <f t="shared" ca="1" si="103"/>
        <v>6.9609613989256691E-2</v>
      </c>
      <c r="BO140" s="36">
        <f t="shared" ca="1" si="125"/>
        <v>1</v>
      </c>
      <c r="BP140" s="36">
        <f t="shared" si="104"/>
        <v>0</v>
      </c>
      <c r="BQ140" s="36">
        <f t="shared" si="126"/>
        <v>1</v>
      </c>
      <c r="BR140" s="2">
        <f t="shared" si="137"/>
        <v>-5</v>
      </c>
      <c r="BS140">
        <v>0</v>
      </c>
      <c r="BT140" s="37">
        <f t="shared" si="127"/>
        <v>2.9347462382714146E-2</v>
      </c>
      <c r="BU140" s="34">
        <f t="shared" si="105"/>
        <v>1.7571134085575086</v>
      </c>
      <c r="BV140" s="34">
        <f t="shared" si="106"/>
        <v>6.0228810860515702</v>
      </c>
      <c r="BW140" s="34">
        <f t="shared" si="107"/>
        <v>1.7571134085575086</v>
      </c>
      <c r="BX140" s="34">
        <f t="shared" si="108"/>
        <v>6.0228810860515702</v>
      </c>
      <c r="BY140" s="34">
        <f t="shared" si="109"/>
        <v>0</v>
      </c>
      <c r="BZ140" s="36">
        <f t="shared" si="128"/>
        <v>2.9274276690986683E-5</v>
      </c>
      <c r="CA140" s="34">
        <f t="shared" si="129"/>
        <v>4.8726617649284369E-3</v>
      </c>
    </row>
    <row r="141" spans="1:79" ht="13.2" x14ac:dyDescent="0.25">
      <c r="A141" s="75">
        <f t="shared" si="110"/>
        <v>0.29315068493150626</v>
      </c>
      <c r="B141" s="34">
        <f t="shared" si="111"/>
        <v>106.99999999999979</v>
      </c>
      <c r="C141">
        <f t="shared" si="112"/>
        <v>15</v>
      </c>
      <c r="D141" s="35">
        <f t="shared" si="70"/>
        <v>3000</v>
      </c>
      <c r="E141" s="27">
        <v>0</v>
      </c>
      <c r="F141" s="64">
        <f t="shared" si="113"/>
        <v>0.46593146951268899</v>
      </c>
      <c r="G141" s="34">
        <v>0</v>
      </c>
      <c r="H141" s="34">
        <f t="shared" si="71"/>
        <v>1</v>
      </c>
      <c r="I141" s="34">
        <f t="shared" si="114"/>
        <v>6192.2292298236371</v>
      </c>
      <c r="J141" s="34">
        <f t="shared" si="72"/>
        <v>0</v>
      </c>
      <c r="K141" s="34">
        <f t="shared" si="73"/>
        <v>0</v>
      </c>
      <c r="L141" s="36">
        <f t="shared" si="130"/>
        <v>0</v>
      </c>
      <c r="M141" s="34">
        <f t="shared" si="74"/>
        <v>52.228002934779802</v>
      </c>
      <c r="N141" s="34">
        <f t="shared" si="115"/>
        <v>0</v>
      </c>
      <c r="O141" s="34">
        <f t="shared" si="75"/>
        <v>4.9430669600601176</v>
      </c>
      <c r="P141">
        <f t="shared" si="116"/>
        <v>0.79783348476399363</v>
      </c>
      <c r="Q141" s="36">
        <f t="shared" si="76"/>
        <v>48.787680466870569</v>
      </c>
      <c r="R141" s="34">
        <f t="shared" si="77"/>
        <v>13.937166143483084</v>
      </c>
      <c r="S141" s="34">
        <f t="shared" si="78"/>
        <v>34.850514323387486</v>
      </c>
      <c r="T141" s="36">
        <f t="shared" si="117"/>
        <v>-7462.7045079760837</v>
      </c>
      <c r="U141" s="36">
        <f t="shared" si="79"/>
        <v>264292.49364561238</v>
      </c>
      <c r="V141" s="36">
        <f t="shared" si="80"/>
        <v>4.372908008228601E-3</v>
      </c>
      <c r="W141" s="68">
        <f t="shared" si="81"/>
        <v>0.16140454725992431</v>
      </c>
      <c r="X141">
        <f t="shared" si="82"/>
        <v>1.7731630651594583</v>
      </c>
      <c r="Y141">
        <f t="shared" si="83"/>
        <v>1.5373874768040686E-2</v>
      </c>
      <c r="Z141" s="34">
        <f t="shared" si="84"/>
        <v>6.2394342047891618E-4</v>
      </c>
      <c r="AA141" s="36">
        <f t="shared" si="85"/>
        <v>2.7092842689162362E-2</v>
      </c>
      <c r="AB141" s="34">
        <f t="shared" si="86"/>
        <v>1.7719373785567562E-3</v>
      </c>
      <c r="AC141" s="36">
        <f t="shared" si="87"/>
        <v>0.7958765918011006</v>
      </c>
      <c r="AD141" s="34">
        <f t="shared" si="88"/>
        <v>12.343456066917991</v>
      </c>
      <c r="AE141">
        <f t="shared" si="118"/>
        <v>449.1561617427713</v>
      </c>
      <c r="AF141" s="36">
        <f t="shared" si="119"/>
        <v>12.343456066917991</v>
      </c>
      <c r="AG141" s="34">
        <f t="shared" si="89"/>
        <v>0</v>
      </c>
      <c r="AH141">
        <f t="shared" si="131"/>
        <v>0</v>
      </c>
      <c r="AI141" s="29">
        <f t="shared" si="120"/>
        <v>0</v>
      </c>
      <c r="AJ141">
        <f t="shared" si="121"/>
        <v>0</v>
      </c>
      <c r="AK141" s="36">
        <f t="shared" si="132"/>
        <v>-0.91813354446134676</v>
      </c>
      <c r="AL141" s="36">
        <f t="shared" si="122"/>
        <v>4.9226809046748459E-3</v>
      </c>
      <c r="AM141" s="36">
        <f t="shared" si="123"/>
        <v>0.23633789104155475</v>
      </c>
      <c r="AN141" s="37">
        <f t="shared" si="133"/>
        <v>816.76510461899284</v>
      </c>
      <c r="AO141" s="36">
        <f t="shared" si="134"/>
        <v>0.54446745078786329</v>
      </c>
      <c r="AP141" s="36">
        <f t="shared" si="135"/>
        <v>8.5999107088903859</v>
      </c>
      <c r="AQ141" s="74">
        <f t="shared" si="90"/>
        <v>77.797339954100707</v>
      </c>
      <c r="AR141" s="73">
        <f t="shared" si="91"/>
        <v>0.93412877623895796</v>
      </c>
      <c r="AS141" s="72">
        <f t="shared" si="124"/>
        <v>0.16140454725992431</v>
      </c>
      <c r="AT141" s="37">
        <f t="shared" si="92"/>
        <v>264292.49364561238</v>
      </c>
      <c r="AU141" s="37">
        <f t="shared" si="93"/>
        <v>449.1561617427713</v>
      </c>
      <c r="AV141" s="34">
        <f t="shared" si="94"/>
        <v>0</v>
      </c>
      <c r="AW141" s="34">
        <f t="shared" si="95"/>
        <v>0</v>
      </c>
      <c r="AX141" s="37">
        <f t="shared" si="96"/>
        <v>5.8593473891809724</v>
      </c>
      <c r="AY141" s="7">
        <f t="shared" si="97"/>
        <v>6.020751936440897</v>
      </c>
      <c r="AZ141" s="37">
        <f t="shared" si="98"/>
        <v>6.020751936440897</v>
      </c>
      <c r="BA141" s="2">
        <f>BE141*'mass balance'!$B$17+BF141*'mass balance'!$C$17+BG141*'mass balance'!$D$17+BH141*'mass balance'!$E$17</f>
        <v>2.3480125152177608E-5</v>
      </c>
      <c r="BB141" s="2">
        <f>BE141*'mass balance'!$B$18+BF141*'mass balance'!$C$18+BG141*'mass balance'!$D$18+BH141*'mass balance'!$E$18</f>
        <v>2.3841357846826496E-5</v>
      </c>
      <c r="BC141" s="2">
        <f>BE141*'mass balance'!$B$19+BF141*'mass balance'!$C$19+BG141*'mass balance'!$D$19+BH141*'mass balance'!$E$19</f>
        <v>-2.9801697308533128E-5</v>
      </c>
      <c r="BD141" s="2">
        <f>BE141*'mass balance'!$B$20+BF141*'mass balance'!$C$20+BG141*'mass balance'!$D$20+BH141*'mass balance'!$E$20</f>
        <v>1.0836980839466591E-6</v>
      </c>
      <c r="BE141" s="2">
        <f>N141*'mass balance'!$H$11+R141*'mass balance'!$I$11+S141*'mass balance'!$J$11</f>
        <v>0</v>
      </c>
      <c r="BF141" s="2">
        <f>N141*'mass balance'!$H$12+R141*'mass balance'!$I$12+S141*'mass balance'!$J$12</f>
        <v>5.5218074888210764E-5</v>
      </c>
      <c r="BG141" s="2">
        <f>N141*'mass balance'!$H$13+R141*'mass balance'!$I$13+S141*'mass balance'!$J$13</f>
        <v>-8.4116690460121673E-5</v>
      </c>
      <c r="BH141" s="2">
        <f>N141*'mass balance'!$H$14+R141*'mass balance'!$I$14+S141*'mass balance'!$J$14</f>
        <v>0</v>
      </c>
      <c r="BI141" s="36">
        <f t="shared" si="99"/>
        <v>7.8325413151257937E-20</v>
      </c>
      <c r="BJ141" s="36">
        <f t="shared" si="100"/>
        <v>6.969105169314732E-21</v>
      </c>
      <c r="BK141" s="36">
        <f t="shared" si="101"/>
        <v>0</v>
      </c>
      <c r="BL141" s="36">
        <f t="shared" si="102"/>
        <v>0</v>
      </c>
      <c r="BM141" s="36">
        <f t="shared" si="136"/>
        <v>0</v>
      </c>
      <c r="BN141" s="36">
        <f t="shared" ca="1" si="103"/>
        <v>0.25663596757102713</v>
      </c>
      <c r="BO141" s="36">
        <f t="shared" ca="1" si="125"/>
        <v>1</v>
      </c>
      <c r="BP141" s="36">
        <f t="shared" si="104"/>
        <v>0</v>
      </c>
      <c r="BQ141" s="36">
        <f t="shared" si="126"/>
        <v>1</v>
      </c>
      <c r="BR141" s="2">
        <f t="shared" si="137"/>
        <v>-5</v>
      </c>
      <c r="BS141">
        <v>0</v>
      </c>
      <c r="BT141" s="37">
        <f t="shared" si="127"/>
        <v>2.9876201551804458E-2</v>
      </c>
      <c r="BU141" s="34">
        <f t="shared" si="105"/>
        <v>1.7731630651594583</v>
      </c>
      <c r="BV141" s="34">
        <f t="shared" si="106"/>
        <v>6.020751936440897</v>
      </c>
      <c r="BW141" s="34">
        <f t="shared" si="107"/>
        <v>1.7731630651594583</v>
      </c>
      <c r="BX141" s="34">
        <f t="shared" si="108"/>
        <v>6.020751936440897</v>
      </c>
      <c r="BY141" s="34">
        <f t="shared" si="109"/>
        <v>0</v>
      </c>
      <c r="BZ141" s="36">
        <f t="shared" si="128"/>
        <v>2.9801697308533128E-5</v>
      </c>
      <c r="CA141" s="34">
        <f t="shared" si="129"/>
        <v>4.9622043670288557E-3</v>
      </c>
    </row>
    <row r="142" spans="1:79" ht="13.2" x14ac:dyDescent="0.25">
      <c r="A142" s="75">
        <f t="shared" si="110"/>
        <v>0.2958904109589035</v>
      </c>
      <c r="B142" s="34">
        <f t="shared" si="111"/>
        <v>107.99999999999977</v>
      </c>
      <c r="C142">
        <f t="shared" si="112"/>
        <v>15</v>
      </c>
      <c r="D142" s="35">
        <f t="shared" si="70"/>
        <v>3000</v>
      </c>
      <c r="E142" s="27">
        <v>0</v>
      </c>
      <c r="F142" s="64">
        <f t="shared" si="113"/>
        <v>0.46593146951268899</v>
      </c>
      <c r="G142" s="34">
        <v>0</v>
      </c>
      <c r="H142" s="34">
        <f t="shared" si="71"/>
        <v>1</v>
      </c>
      <c r="I142" s="34">
        <f t="shared" si="114"/>
        <v>6192.2292298236371</v>
      </c>
      <c r="J142" s="34">
        <f t="shared" si="72"/>
        <v>0</v>
      </c>
      <c r="K142" s="34">
        <f t="shared" si="73"/>
        <v>0</v>
      </c>
      <c r="L142" s="36">
        <f t="shared" si="130"/>
        <v>0</v>
      </c>
      <c r="M142" s="34">
        <f t="shared" si="74"/>
        <v>52.228002934779802</v>
      </c>
      <c r="N142" s="34">
        <f t="shared" si="115"/>
        <v>0</v>
      </c>
      <c r="O142" s="34">
        <f t="shared" si="75"/>
        <v>4.9430669600601176</v>
      </c>
      <c r="P142">
        <f t="shared" si="116"/>
        <v>0.81967003037695452</v>
      </c>
      <c r="Q142" s="36">
        <f t="shared" si="76"/>
        <v>49.627483227269579</v>
      </c>
      <c r="R142" s="34">
        <f t="shared" si="77"/>
        <v>14.187899730079611</v>
      </c>
      <c r="S142" s="34">
        <f t="shared" si="78"/>
        <v>35.439583497189972</v>
      </c>
      <c r="T142" s="36">
        <f t="shared" si="117"/>
        <v>-7190.7145272484204</v>
      </c>
      <c r="U142" s="36">
        <f t="shared" si="79"/>
        <v>256962.38981345147</v>
      </c>
      <c r="V142" s="36">
        <f t="shared" si="80"/>
        <v>4.4471578815799386E-3</v>
      </c>
      <c r="W142" s="68">
        <f t="shared" si="81"/>
        <v>0.16582215798407587</v>
      </c>
      <c r="X142">
        <f t="shared" si="82"/>
        <v>1.7891947231568364</v>
      </c>
      <c r="Y142">
        <f t="shared" si="83"/>
        <v>1.5373874768040686E-2</v>
      </c>
      <c r="Z142" s="34">
        <f t="shared" si="84"/>
        <v>6.2394342047891618E-4</v>
      </c>
      <c r="AA142" s="36">
        <f t="shared" si="85"/>
        <v>2.6818839747622905E-2</v>
      </c>
      <c r="AB142" s="34">
        <f t="shared" si="86"/>
        <v>1.7719373785567562E-3</v>
      </c>
      <c r="AC142" s="36">
        <f t="shared" si="87"/>
        <v>0.81774842298664563</v>
      </c>
      <c r="AD142" s="34">
        <f t="shared" si="88"/>
        <v>12.55048127671601</v>
      </c>
      <c r="AE142">
        <f t="shared" si="118"/>
        <v>461.49961780968925</v>
      </c>
      <c r="AF142" s="36">
        <f t="shared" si="119"/>
        <v>12.55048127671601</v>
      </c>
      <c r="AG142" s="34">
        <f t="shared" si="89"/>
        <v>0</v>
      </c>
      <c r="AH142">
        <f t="shared" si="131"/>
        <v>0</v>
      </c>
      <c r="AI142" s="29">
        <f t="shared" si="120"/>
        <v>0</v>
      </c>
      <c r="AJ142">
        <f t="shared" si="121"/>
        <v>0</v>
      </c>
      <c r="AK142" s="36">
        <f t="shared" si="132"/>
        <v>-0.93412877623895796</v>
      </c>
      <c r="AL142" s="36">
        <f t="shared" si="122"/>
        <v>4.917056997854944E-3</v>
      </c>
      <c r="AM142" s="36">
        <f t="shared" si="123"/>
        <v>0.24030176479059592</v>
      </c>
      <c r="AN142" s="37">
        <f t="shared" si="133"/>
        <v>815.84697107453144</v>
      </c>
      <c r="AO142" s="36">
        <f t="shared" si="134"/>
        <v>0.54939013169253814</v>
      </c>
      <c r="AP142" s="36">
        <f t="shared" si="135"/>
        <v>8.83624859993194</v>
      </c>
      <c r="AQ142" s="74">
        <f t="shared" si="90"/>
        <v>75.639645000818604</v>
      </c>
      <c r="AR142" s="73">
        <f t="shared" si="91"/>
        <v>0.95020832577577874</v>
      </c>
      <c r="AS142" s="72">
        <f t="shared" si="124"/>
        <v>0.16582215798407587</v>
      </c>
      <c r="AT142" s="37">
        <f t="shared" si="92"/>
        <v>256962.38981345147</v>
      </c>
      <c r="AU142" s="37">
        <f t="shared" si="93"/>
        <v>461.49961780968925</v>
      </c>
      <c r="AV142" s="34">
        <f t="shared" si="94"/>
        <v>0</v>
      </c>
      <c r="AW142" s="34">
        <f t="shared" si="95"/>
        <v>0</v>
      </c>
      <c r="AX142" s="37">
        <f t="shared" si="96"/>
        <v>5.8527608401765701</v>
      </c>
      <c r="AY142" s="7">
        <f t="shared" si="97"/>
        <v>6.018582998160646</v>
      </c>
      <c r="AZ142" s="37">
        <f t="shared" si="98"/>
        <v>6.018582998160646</v>
      </c>
      <c r="BA142" s="2">
        <f>BE142*'mass balance'!$B$17+BF142*'mass balance'!$C$17+BG142*'mass balance'!$D$17+BH142*'mass balance'!$E$17</f>
        <v>2.3898236875749044E-5</v>
      </c>
      <c r="BB142" s="2">
        <f>BE142*'mass balance'!$B$18+BF142*'mass balance'!$C$18+BG142*'mass balance'!$D$18+BH142*'mass balance'!$E$18</f>
        <v>2.4265902058452883E-5</v>
      </c>
      <c r="BC142" s="2">
        <f>BE142*'mass balance'!$B$19+BF142*'mass balance'!$C$19+BG142*'mass balance'!$D$19+BH142*'mass balance'!$E$19</f>
        <v>-3.0332377573066095E-5</v>
      </c>
      <c r="BD142" s="2">
        <f>BE142*'mass balance'!$B$20+BF142*'mass balance'!$C$20+BG142*'mass balance'!$D$20+BH142*'mass balance'!$E$20</f>
        <v>1.1029955481114943E-6</v>
      </c>
      <c r="BE142" s="2">
        <f>N142*'mass balance'!$H$11+R142*'mass balance'!$I$11+S142*'mass balance'!$J$11</f>
        <v>0</v>
      </c>
      <c r="BF142" s="2">
        <f>N142*'mass balance'!$H$12+R142*'mass balance'!$I$12+S142*'mass balance'!$J$12</f>
        <v>5.6151411637606561E-5</v>
      </c>
      <c r="BG142" s="2">
        <f>N142*'mass balance'!$H$13+R142*'mass balance'!$I$13+S142*'mass balance'!$J$13</f>
        <v>-8.5564626253913076E-5</v>
      </c>
      <c r="BH142" s="2">
        <f>N142*'mass balance'!$H$14+R142*'mass balance'!$I$14+S142*'mass balance'!$J$14</f>
        <v>0</v>
      </c>
      <c r="BI142" s="36">
        <f t="shared" si="99"/>
        <v>7.8325413151257937E-20</v>
      </c>
      <c r="BJ142" s="36">
        <f t="shared" si="100"/>
        <v>6.9002099045918558E-21</v>
      </c>
      <c r="BK142" s="36">
        <f t="shared" si="101"/>
        <v>0</v>
      </c>
      <c r="BL142" s="36">
        <f t="shared" si="102"/>
        <v>0</v>
      </c>
      <c r="BM142" s="36">
        <f t="shared" si="136"/>
        <v>0</v>
      </c>
      <c r="BN142" s="36">
        <f t="shared" ca="1" si="103"/>
        <v>0.43995183815755212</v>
      </c>
      <c r="BO142" s="36">
        <f t="shared" ca="1" si="125"/>
        <v>1</v>
      </c>
      <c r="BP142" s="36">
        <f t="shared" si="104"/>
        <v>0</v>
      </c>
      <c r="BQ142" s="36">
        <f t="shared" si="126"/>
        <v>1</v>
      </c>
      <c r="BR142" s="2">
        <f t="shared" si="137"/>
        <v>-5</v>
      </c>
      <c r="BS142">
        <v>0</v>
      </c>
      <c r="BT142" s="37">
        <f t="shared" si="127"/>
        <v>3.0408208516998759E-2</v>
      </c>
      <c r="BU142" s="34">
        <f t="shared" si="105"/>
        <v>1.7891947231568364</v>
      </c>
      <c r="BV142" s="34">
        <f t="shared" si="106"/>
        <v>6.018582998160646</v>
      </c>
      <c r="BW142" s="34">
        <f t="shared" si="107"/>
        <v>1.7891947231568364</v>
      </c>
      <c r="BX142" s="34">
        <f t="shared" si="108"/>
        <v>6.018582998160646</v>
      </c>
      <c r="BY142" s="34">
        <f t="shared" si="109"/>
        <v>0</v>
      </c>
      <c r="BZ142" s="36">
        <f t="shared" si="128"/>
        <v>3.0332377573066095E-5</v>
      </c>
      <c r="CA142" s="34">
        <f t="shared" si="129"/>
        <v>5.0523866707980741E-3</v>
      </c>
    </row>
    <row r="143" spans="1:79" ht="13.2" x14ac:dyDescent="0.25">
      <c r="A143" s="75">
        <f t="shared" si="110"/>
        <v>0.29863013698630075</v>
      </c>
      <c r="B143" s="34">
        <f t="shared" si="111"/>
        <v>108.99999999999977</v>
      </c>
      <c r="C143">
        <f t="shared" si="112"/>
        <v>15</v>
      </c>
      <c r="D143" s="35">
        <f t="shared" si="70"/>
        <v>3000</v>
      </c>
      <c r="E143" s="27">
        <v>0</v>
      </c>
      <c r="F143" s="64">
        <f t="shared" si="113"/>
        <v>0.46593146951268899</v>
      </c>
      <c r="G143" s="34">
        <v>0</v>
      </c>
      <c r="H143" s="34">
        <f t="shared" si="71"/>
        <v>1</v>
      </c>
      <c r="I143" s="34">
        <f t="shared" si="114"/>
        <v>6192.2292298236371</v>
      </c>
      <c r="J143" s="34">
        <f t="shared" si="72"/>
        <v>0</v>
      </c>
      <c r="K143" s="34">
        <f t="shared" si="73"/>
        <v>0</v>
      </c>
      <c r="L143" s="36">
        <f t="shared" si="130"/>
        <v>0</v>
      </c>
      <c r="M143" s="34">
        <f t="shared" si="74"/>
        <v>52.228002934779802</v>
      </c>
      <c r="N143" s="34">
        <f t="shared" si="115"/>
        <v>0</v>
      </c>
      <c r="O143" s="34">
        <f t="shared" si="75"/>
        <v>4.9430669600601176</v>
      </c>
      <c r="P143">
        <f t="shared" si="116"/>
        <v>0.84187580098402481</v>
      </c>
      <c r="Q143" s="36">
        <f t="shared" si="76"/>
        <v>50.471567874077927</v>
      </c>
      <c r="R143" s="34">
        <f t="shared" si="77"/>
        <v>14.44020877952898</v>
      </c>
      <c r="S143" s="34">
        <f t="shared" si="78"/>
        <v>36.031359094548947</v>
      </c>
      <c r="T143" s="36">
        <f t="shared" si="117"/>
        <v>-6930.9996558193916</v>
      </c>
      <c r="U143" s="36">
        <f t="shared" si="79"/>
        <v>249898.15462904013</v>
      </c>
      <c r="V143" s="36">
        <f t="shared" si="80"/>
        <v>4.5217537792637411E-3</v>
      </c>
      <c r="W143" s="68">
        <f t="shared" si="81"/>
        <v>0.17031446423573957</v>
      </c>
      <c r="X143">
        <f t="shared" si="82"/>
        <v>1.8052080658190359</v>
      </c>
      <c r="Y143">
        <f t="shared" si="83"/>
        <v>1.5373874768040686E-2</v>
      </c>
      <c r="Z143" s="34">
        <f t="shared" si="84"/>
        <v>6.2394342047891618E-4</v>
      </c>
      <c r="AA143" s="36">
        <f t="shared" si="85"/>
        <v>2.6549440762735146E-2</v>
      </c>
      <c r="AB143" s="34">
        <f t="shared" si="86"/>
        <v>1.7719373785567562E-3</v>
      </c>
      <c r="AC143" s="36">
        <f t="shared" si="87"/>
        <v>0.83998708987973547</v>
      </c>
      <c r="AD143" s="34">
        <f t="shared" si="88"/>
        <v>12.75834588866522</v>
      </c>
      <c r="AE143">
        <f t="shared" si="118"/>
        <v>474.05009908640528</v>
      </c>
      <c r="AF143" s="36">
        <f t="shared" si="119"/>
        <v>12.75834588866522</v>
      </c>
      <c r="AG143" s="34">
        <f t="shared" si="89"/>
        <v>0</v>
      </c>
      <c r="AH143">
        <f t="shared" si="131"/>
        <v>0</v>
      </c>
      <c r="AI143" s="29">
        <f t="shared" si="120"/>
        <v>0</v>
      </c>
      <c r="AJ143">
        <f t="shared" si="121"/>
        <v>0</v>
      </c>
      <c r="AK143" s="36">
        <f t="shared" si="132"/>
        <v>-0.95020832577577874</v>
      </c>
      <c r="AL143" s="36">
        <f t="shared" si="122"/>
        <v>4.9113353002625416E-3</v>
      </c>
      <c r="AM143" s="36">
        <f t="shared" si="123"/>
        <v>0.24428171041878285</v>
      </c>
      <c r="AN143" s="37">
        <f t="shared" si="133"/>
        <v>814.9128422982925</v>
      </c>
      <c r="AO143" s="36">
        <f t="shared" si="134"/>
        <v>0.55430718869039308</v>
      </c>
      <c r="AP143" s="36">
        <f t="shared" si="135"/>
        <v>9.0765503647225358</v>
      </c>
      <c r="AQ143" s="74">
        <f t="shared" si="90"/>
        <v>73.560211345414487</v>
      </c>
      <c r="AR143" s="73">
        <f t="shared" si="91"/>
        <v>0.96636985980690804</v>
      </c>
      <c r="AS143" s="72">
        <f t="shared" si="124"/>
        <v>0.17031446423573957</v>
      </c>
      <c r="AT143" s="37">
        <f t="shared" si="92"/>
        <v>249898.15462904013</v>
      </c>
      <c r="AU143" s="37">
        <f t="shared" si="93"/>
        <v>474.05009908640528</v>
      </c>
      <c r="AV143" s="34">
        <f t="shared" si="94"/>
        <v>0</v>
      </c>
      <c r="AW143" s="34">
        <f t="shared" si="95"/>
        <v>0</v>
      </c>
      <c r="AX143" s="37">
        <f t="shared" si="96"/>
        <v>5.8460595438365797</v>
      </c>
      <c r="AY143" s="7">
        <f t="shared" si="97"/>
        <v>6.0163740080723196</v>
      </c>
      <c r="AZ143" s="37">
        <f t="shared" si="98"/>
        <v>6.0163740080723196</v>
      </c>
      <c r="BA143" s="2">
        <f>BE143*'mass balance'!$B$17+BF143*'mass balance'!$C$17+BG143*'mass balance'!$D$17+BH143*'mass balance'!$E$17</f>
        <v>2.4318862826821011E-5</v>
      </c>
      <c r="BB143" s="2">
        <f>BE143*'mass balance'!$B$18+BF143*'mass balance'!$C$18+BG143*'mass balance'!$D$18+BH143*'mass balance'!$E$18</f>
        <v>2.4692999178002876E-5</v>
      </c>
      <c r="BC143" s="2">
        <f>BE143*'mass balance'!$B$19+BF143*'mass balance'!$C$19+BG143*'mass balance'!$D$19+BH143*'mass balance'!$E$19</f>
        <v>-3.0866248972503596E-5</v>
      </c>
      <c r="BD143" s="2">
        <f>BE143*'mass balance'!$B$20+BF143*'mass balance'!$C$20+BG143*'mass balance'!$D$20+BH143*'mass balance'!$E$20</f>
        <v>1.1224090535455855E-6</v>
      </c>
      <c r="BE143" s="2">
        <f>N143*'mass balance'!$H$11+R143*'mass balance'!$I$11+S143*'mass balance'!$J$11</f>
        <v>0</v>
      </c>
      <c r="BF143" s="2">
        <f>N143*'mass balance'!$H$12+R143*'mass balance'!$I$12+S143*'mass balance'!$J$12</f>
        <v>5.7089036515930235E-5</v>
      </c>
      <c r="BG143" s="2">
        <f>N143*'mass balance'!$H$13+R143*'mass balance'!$I$13+S143*'mass balance'!$J$13</f>
        <v>-8.701994461047918E-5</v>
      </c>
      <c r="BH143" s="2">
        <f>N143*'mass balance'!$H$14+R143*'mass balance'!$I$14+S143*'mass balance'!$J$14</f>
        <v>0</v>
      </c>
      <c r="BI143" s="36">
        <f t="shared" si="99"/>
        <v>7.8325413151257937E-20</v>
      </c>
      <c r="BJ143" s="36">
        <f t="shared" si="100"/>
        <v>6.8324722581431413E-21</v>
      </c>
      <c r="BK143" s="36">
        <f t="shared" si="101"/>
        <v>0</v>
      </c>
      <c r="BL143" s="36">
        <f t="shared" si="102"/>
        <v>0</v>
      </c>
      <c r="BM143" s="36">
        <f t="shared" si="136"/>
        <v>0</v>
      </c>
      <c r="BN143" s="36">
        <f t="shared" ca="1" si="103"/>
        <v>0.19049957959178931</v>
      </c>
      <c r="BO143" s="36">
        <f t="shared" ca="1" si="125"/>
        <v>1</v>
      </c>
      <c r="BP143" s="36">
        <f t="shared" si="104"/>
        <v>0</v>
      </c>
      <c r="BQ143" s="36">
        <f t="shared" si="126"/>
        <v>1</v>
      </c>
      <c r="BR143" s="2">
        <f t="shared" si="137"/>
        <v>-5</v>
      </c>
      <c r="BS143">
        <v>0</v>
      </c>
      <c r="BT143" s="37">
        <f t="shared" si="127"/>
        <v>3.0943414594934854E-2</v>
      </c>
      <c r="BU143" s="34">
        <f t="shared" si="105"/>
        <v>1.8052080658190359</v>
      </c>
      <c r="BV143" s="34">
        <f t="shared" si="106"/>
        <v>6.0163740080723196</v>
      </c>
      <c r="BW143" s="34">
        <f t="shared" si="107"/>
        <v>1.8052080658190359</v>
      </c>
      <c r="BX143" s="34">
        <f t="shared" si="108"/>
        <v>6.0163740080723196</v>
      </c>
      <c r="BY143" s="34">
        <f t="shared" si="109"/>
        <v>0</v>
      </c>
      <c r="BZ143" s="36">
        <f t="shared" si="128"/>
        <v>3.0866248972503596E-5</v>
      </c>
      <c r="CA143" s="34">
        <f t="shared" si="129"/>
        <v>5.1431999661951371E-3</v>
      </c>
    </row>
    <row r="144" spans="1:79" ht="13.2" x14ac:dyDescent="0.25">
      <c r="A144" s="75">
        <f t="shared" si="110"/>
        <v>0.301369863013698</v>
      </c>
      <c r="B144" s="34">
        <f t="shared" si="111"/>
        <v>109.99999999999977</v>
      </c>
      <c r="C144">
        <f t="shared" si="112"/>
        <v>15</v>
      </c>
      <c r="D144" s="35">
        <f t="shared" si="70"/>
        <v>3000</v>
      </c>
      <c r="E144" s="27">
        <v>0</v>
      </c>
      <c r="F144" s="64">
        <f t="shared" si="113"/>
        <v>0.46593146951268899</v>
      </c>
      <c r="G144" s="34">
        <v>0</v>
      </c>
      <c r="H144" s="34">
        <f t="shared" si="71"/>
        <v>1</v>
      </c>
      <c r="I144" s="34">
        <f t="shared" si="114"/>
        <v>6192.2292298236371</v>
      </c>
      <c r="J144" s="34">
        <f t="shared" si="72"/>
        <v>0</v>
      </c>
      <c r="K144" s="34">
        <f t="shared" si="73"/>
        <v>0</v>
      </c>
      <c r="L144" s="36">
        <f t="shared" si="130"/>
        <v>0</v>
      </c>
      <c r="M144" s="34">
        <f t="shared" si="74"/>
        <v>52.228002934779802</v>
      </c>
      <c r="N144" s="34">
        <f t="shared" si="115"/>
        <v>0</v>
      </c>
      <c r="O144" s="34">
        <f t="shared" si="75"/>
        <v>4.9430669600601176</v>
      </c>
      <c r="P144">
        <f t="shared" si="116"/>
        <v>0.86445251114842181</v>
      </c>
      <c r="Q144" s="36">
        <f t="shared" si="76"/>
        <v>51.319810951830789</v>
      </c>
      <c r="R144" s="34">
        <f t="shared" si="77"/>
        <v>14.694061608749866</v>
      </c>
      <c r="S144" s="34">
        <f t="shared" si="78"/>
        <v>36.625749343080926</v>
      </c>
      <c r="T144" s="36">
        <f t="shared" si="117"/>
        <v>-6682.9010663584568</v>
      </c>
      <c r="U144" s="36">
        <f t="shared" si="79"/>
        <v>243087.84393596568</v>
      </c>
      <c r="V144" s="36">
        <f t="shared" si="80"/>
        <v>4.5966841645354922E-3</v>
      </c>
      <c r="W144" s="68">
        <f t="shared" si="81"/>
        <v>0.17488181287714305</v>
      </c>
      <c r="X144">
        <f t="shared" si="82"/>
        <v>1.8212027746715809</v>
      </c>
      <c r="Y144">
        <f t="shared" si="83"/>
        <v>1.5373874768040686E-2</v>
      </c>
      <c r="Z144" s="34">
        <f t="shared" si="84"/>
        <v>6.2394342047891618E-4</v>
      </c>
      <c r="AA144" s="36">
        <f t="shared" si="85"/>
        <v>2.6284518034844068E-2</v>
      </c>
      <c r="AB144" s="34">
        <f t="shared" si="86"/>
        <v>1.7719373785567562E-3</v>
      </c>
      <c r="AC144" s="36">
        <f t="shared" si="87"/>
        <v>0.86259407984841729</v>
      </c>
      <c r="AD144" s="34">
        <f t="shared" si="88"/>
        <v>12.967015017753027</v>
      </c>
      <c r="AE144">
        <f t="shared" si="118"/>
        <v>486.80844497507047</v>
      </c>
      <c r="AF144" s="36">
        <f t="shared" si="119"/>
        <v>12.967015017753027</v>
      </c>
      <c r="AG144" s="34">
        <f t="shared" si="89"/>
        <v>0</v>
      </c>
      <c r="AH144">
        <f t="shared" si="131"/>
        <v>0</v>
      </c>
      <c r="AI144" s="29">
        <f t="shared" si="120"/>
        <v>0</v>
      </c>
      <c r="AJ144">
        <f t="shared" si="121"/>
        <v>0</v>
      </c>
      <c r="AK144" s="36">
        <f t="shared" si="132"/>
        <v>-0.96636985980690804</v>
      </c>
      <c r="AL144" s="36">
        <f t="shared" si="122"/>
        <v>4.9055152901646155E-3</v>
      </c>
      <c r="AM144" s="36">
        <f t="shared" si="123"/>
        <v>0.24827705998917299</v>
      </c>
      <c r="AN144" s="37">
        <f t="shared" si="133"/>
        <v>813.96263397251676</v>
      </c>
      <c r="AO144" s="36">
        <f t="shared" si="134"/>
        <v>0.55921852399065564</v>
      </c>
      <c r="AP144" s="36">
        <f t="shared" si="135"/>
        <v>9.3208320751413183</v>
      </c>
      <c r="AQ144" s="74">
        <f t="shared" si="90"/>
        <v>71.555523096899194</v>
      </c>
      <c r="AR144" s="73">
        <f t="shared" si="91"/>
        <v>0.98261101455318645</v>
      </c>
      <c r="AS144" s="72">
        <f t="shared" si="124"/>
        <v>0.17488181287714305</v>
      </c>
      <c r="AT144" s="37">
        <f t="shared" si="92"/>
        <v>243087.84393596568</v>
      </c>
      <c r="AU144" s="37">
        <f t="shared" si="93"/>
        <v>486.80844497507047</v>
      </c>
      <c r="AV144" s="34">
        <f t="shared" si="94"/>
        <v>0</v>
      </c>
      <c r="AW144" s="34">
        <f t="shared" si="95"/>
        <v>0</v>
      </c>
      <c r="AX144" s="37">
        <f t="shared" si="96"/>
        <v>5.8392428952783515</v>
      </c>
      <c r="AY144" s="7">
        <f t="shared" si="97"/>
        <v>6.0141247081554949</v>
      </c>
      <c r="AZ144" s="37">
        <f t="shared" si="98"/>
        <v>6.0141247081554949</v>
      </c>
      <c r="BA144" s="2">
        <f>BE144*'mass balance'!$B$17+BF144*'mass balance'!$C$17+BG144*'mass balance'!$D$17+BH144*'mass balance'!$E$17</f>
        <v>2.4741948204167662E-5</v>
      </c>
      <c r="BB144" s="2">
        <f>BE144*'mass balance'!$B$18+BF144*'mass balance'!$C$18+BG144*'mass balance'!$D$18+BH144*'mass balance'!$E$18</f>
        <v>2.5122593561154852E-5</v>
      </c>
      <c r="BC144" s="2">
        <f>BE144*'mass balance'!$B$19+BF144*'mass balance'!$C$19+BG144*'mass balance'!$D$19+BH144*'mass balance'!$E$19</f>
        <v>-3.1403241951443565E-5</v>
      </c>
      <c r="BD144" s="2">
        <f>BE144*'mass balance'!$B$20+BF144*'mass balance'!$C$20+BG144*'mass balance'!$D$20+BH144*'mass balance'!$E$20</f>
        <v>1.1419360709615842E-6</v>
      </c>
      <c r="BE144" s="2">
        <f>N144*'mass balance'!$H$11+R144*'mass balance'!$I$11+S144*'mass balance'!$J$11</f>
        <v>0</v>
      </c>
      <c r="BF144" s="2">
        <f>N144*'mass balance'!$H$12+R144*'mass balance'!$I$12+S144*'mass balance'!$J$12</f>
        <v>5.8030804116594754E-5</v>
      </c>
      <c r="BG144" s="2">
        <f>N144*'mass balance'!$H$13+R144*'mass balance'!$I$13+S144*'mass balance'!$J$13</f>
        <v>-8.8482432675570337E-5</v>
      </c>
      <c r="BH144" s="2">
        <f>N144*'mass balance'!$H$14+R144*'mass balance'!$I$14+S144*'mass balance'!$J$14</f>
        <v>0</v>
      </c>
      <c r="BI144" s="36">
        <f t="shared" si="99"/>
        <v>7.8325413151257937E-20</v>
      </c>
      <c r="BJ144" s="36">
        <f t="shared" si="100"/>
        <v>6.7658601211835837E-21</v>
      </c>
      <c r="BK144" s="36">
        <f t="shared" si="101"/>
        <v>0</v>
      </c>
      <c r="BL144" s="36">
        <f t="shared" si="102"/>
        <v>0</v>
      </c>
      <c r="BM144" s="36">
        <f t="shared" si="136"/>
        <v>0</v>
      </c>
      <c r="BN144" s="36">
        <f t="shared" ca="1" si="103"/>
        <v>0.66516807666002986</v>
      </c>
      <c r="BO144" s="36">
        <f t="shared" ca="1" si="125"/>
        <v>1</v>
      </c>
      <c r="BP144" s="36">
        <f t="shared" si="104"/>
        <v>0</v>
      </c>
      <c r="BQ144" s="36">
        <f t="shared" si="126"/>
        <v>1</v>
      </c>
      <c r="BR144" s="2">
        <f t="shared" si="137"/>
        <v>-5</v>
      </c>
      <c r="BS144">
        <v>0</v>
      </c>
      <c r="BT144" s="37">
        <f t="shared" si="127"/>
        <v>3.1481750056322172E-2</v>
      </c>
      <c r="BU144" s="34">
        <f t="shared" si="105"/>
        <v>1.8212027746715809</v>
      </c>
      <c r="BV144" s="34">
        <f t="shared" si="106"/>
        <v>6.0141247081554949</v>
      </c>
      <c r="BW144" s="34">
        <f t="shared" si="107"/>
        <v>1.8212027746715809</v>
      </c>
      <c r="BX144" s="34">
        <f t="shared" si="108"/>
        <v>6.0141247081554949</v>
      </c>
      <c r="BY144" s="34">
        <f t="shared" si="109"/>
        <v>0</v>
      </c>
      <c r="BZ144" s="36">
        <f t="shared" si="128"/>
        <v>3.1403241951443565E-5</v>
      </c>
      <c r="CA144" s="34">
        <f t="shared" si="129"/>
        <v>5.2346353931821748E-3</v>
      </c>
    </row>
    <row r="145" spans="1:79" ht="13.2" x14ac:dyDescent="0.25">
      <c r="A145" s="75">
        <f t="shared" si="110"/>
        <v>0.30410958904109525</v>
      </c>
      <c r="B145" s="34">
        <f t="shared" si="111"/>
        <v>110.99999999999977</v>
      </c>
      <c r="C145">
        <f t="shared" si="112"/>
        <v>15</v>
      </c>
      <c r="D145" s="35">
        <f t="shared" si="70"/>
        <v>3000</v>
      </c>
      <c r="E145" s="27">
        <v>0</v>
      </c>
      <c r="F145" s="64">
        <f t="shared" si="113"/>
        <v>0.46593146951268899</v>
      </c>
      <c r="G145" s="34">
        <v>0</v>
      </c>
      <c r="H145" s="34">
        <f t="shared" si="71"/>
        <v>1</v>
      </c>
      <c r="I145" s="34">
        <f t="shared" si="114"/>
        <v>6192.2292298236371</v>
      </c>
      <c r="J145" s="34">
        <f t="shared" si="72"/>
        <v>0</v>
      </c>
      <c r="K145" s="34">
        <f t="shared" si="73"/>
        <v>0</v>
      </c>
      <c r="L145" s="36">
        <f t="shared" si="130"/>
        <v>0</v>
      </c>
      <c r="M145" s="34">
        <f t="shared" si="74"/>
        <v>52.228002934779802</v>
      </c>
      <c r="N145" s="34">
        <f t="shared" si="115"/>
        <v>0</v>
      </c>
      <c r="O145" s="34">
        <f t="shared" si="75"/>
        <v>4.9430669600601176</v>
      </c>
      <c r="P145">
        <f t="shared" si="116"/>
        <v>0.88740181839673327</v>
      </c>
      <c r="Q145" s="36">
        <f t="shared" si="76"/>
        <v>52.172087430615001</v>
      </c>
      <c r="R145" s="34">
        <f t="shared" si="77"/>
        <v>14.949426040977826</v>
      </c>
      <c r="S145" s="34">
        <f t="shared" si="78"/>
        <v>37.222661389637175</v>
      </c>
      <c r="T145" s="36">
        <f t="shared" si="117"/>
        <v>-6445.8008176351123</v>
      </c>
      <c r="U145" s="36">
        <f t="shared" si="79"/>
        <v>236520.15178391823</v>
      </c>
      <c r="V145" s="36">
        <f t="shared" si="80"/>
        <v>4.6719373634802035E-3</v>
      </c>
      <c r="W145" s="68">
        <f t="shared" si="81"/>
        <v>0.17952453923180128</v>
      </c>
      <c r="X145">
        <f t="shared" si="82"/>
        <v>1.8371785295408727</v>
      </c>
      <c r="Y145">
        <f t="shared" si="83"/>
        <v>1.5373874768040686E-2</v>
      </c>
      <c r="Z145" s="34">
        <f t="shared" si="84"/>
        <v>6.2394342047891618E-4</v>
      </c>
      <c r="AA145" s="36">
        <f t="shared" si="85"/>
        <v>2.6023948500142471E-2</v>
      </c>
      <c r="AB145" s="34">
        <f t="shared" si="86"/>
        <v>1.7719373785567562E-3</v>
      </c>
      <c r="AC145" s="36">
        <f t="shared" si="87"/>
        <v>0.88557081844668062</v>
      </c>
      <c r="AD145" s="34">
        <f t="shared" si="88"/>
        <v>13.176453404134412</v>
      </c>
      <c r="AE145">
        <f t="shared" si="118"/>
        <v>499.77545999282347</v>
      </c>
      <c r="AF145" s="36">
        <f t="shared" si="119"/>
        <v>13.176453404134412</v>
      </c>
      <c r="AG145" s="34">
        <f t="shared" si="89"/>
        <v>0</v>
      </c>
      <c r="AH145">
        <f t="shared" si="131"/>
        <v>0</v>
      </c>
      <c r="AI145" s="29">
        <f t="shared" si="120"/>
        <v>0</v>
      </c>
      <c r="AJ145">
        <f t="shared" si="121"/>
        <v>0</v>
      </c>
      <c r="AK145" s="36">
        <f t="shared" si="132"/>
        <v>-0.98261101455318645</v>
      </c>
      <c r="AL145" s="36">
        <f t="shared" si="122"/>
        <v>4.8995964597504226E-3</v>
      </c>
      <c r="AM145" s="36">
        <f t="shared" si="123"/>
        <v>0.25228713838797606</v>
      </c>
      <c r="AN145" s="37">
        <f t="shared" si="133"/>
        <v>812.99626411270981</v>
      </c>
      <c r="AO145" s="36">
        <f t="shared" si="134"/>
        <v>0.56412403928082022</v>
      </c>
      <c r="AP145" s="36">
        <f t="shared" si="135"/>
        <v>9.5691091351304909</v>
      </c>
      <c r="AQ145" s="74">
        <f t="shared" si="90"/>
        <v>69.622252227118679</v>
      </c>
      <c r="AR145" s="73">
        <f t="shared" si="91"/>
        <v>0.99892939608978282</v>
      </c>
      <c r="AS145" s="72">
        <f t="shared" si="124"/>
        <v>0.17952453923180128</v>
      </c>
      <c r="AT145" s="37">
        <f t="shared" si="92"/>
        <v>236520.15178391823</v>
      </c>
      <c r="AU145" s="37">
        <f t="shared" si="93"/>
        <v>499.77545999282347</v>
      </c>
      <c r="AV145" s="34">
        <f t="shared" si="94"/>
        <v>0</v>
      </c>
      <c r="AW145" s="34">
        <f t="shared" si="95"/>
        <v>0</v>
      </c>
      <c r="AX145" s="37">
        <f t="shared" si="96"/>
        <v>5.8323103063577166</v>
      </c>
      <c r="AY145" s="7">
        <f t="shared" si="97"/>
        <v>6.0118348455895179</v>
      </c>
      <c r="AZ145" s="37">
        <f t="shared" si="98"/>
        <v>6.0118348455895179</v>
      </c>
      <c r="BA145" s="2">
        <f>BE145*'mass balance'!$B$17+BF145*'mass balance'!$C$17+BG145*'mass balance'!$D$17+BH145*'mass balance'!$E$17</f>
        <v>2.5167437392297353E-5</v>
      </c>
      <c r="BB145" s="2">
        <f>BE145*'mass balance'!$B$18+BF145*'mass balance'!$C$18+BG145*'mass balance'!$D$18+BH145*'mass balance'!$E$18</f>
        <v>2.5554628736794243E-5</v>
      </c>
      <c r="BC145" s="2">
        <f>BE145*'mass balance'!$B$19+BF145*'mass balance'!$C$19+BG145*'mass balance'!$D$19+BH145*'mass balance'!$E$19</f>
        <v>-3.1943285920992803E-5</v>
      </c>
      <c r="BD145" s="2">
        <f>BE145*'mass balance'!$B$20+BF145*'mass balance'!$C$20+BG145*'mass balance'!$D$20+BH145*'mass balance'!$E$20</f>
        <v>1.1615740334906474E-6</v>
      </c>
      <c r="BE145" s="2">
        <f>N145*'mass balance'!$H$11+R145*'mass balance'!$I$11+S145*'mass balance'!$J$11</f>
        <v>0</v>
      </c>
      <c r="BF145" s="2">
        <f>N145*'mass balance'!$H$12+R145*'mass balance'!$I$12+S145*'mass balance'!$J$12</f>
        <v>5.8976567320620094E-5</v>
      </c>
      <c r="BG145" s="2">
        <f>N145*'mass balance'!$H$13+R145*'mass balance'!$I$13+S145*'mass balance'!$J$13</f>
        <v>-8.9951874880370684E-5</v>
      </c>
      <c r="BH145" s="2">
        <f>N145*'mass balance'!$H$14+R145*'mass balance'!$I$14+S145*'mass balance'!$J$14</f>
        <v>0</v>
      </c>
      <c r="BI145" s="36">
        <f t="shared" si="99"/>
        <v>7.8325413151257937E-20</v>
      </c>
      <c r="BJ145" s="36">
        <f t="shared" si="100"/>
        <v>6.7003425505651262E-21</v>
      </c>
      <c r="BK145" s="36">
        <f t="shared" si="101"/>
        <v>0</v>
      </c>
      <c r="BL145" s="36">
        <f t="shared" si="102"/>
        <v>0</v>
      </c>
      <c r="BM145" s="36">
        <f t="shared" si="136"/>
        <v>0</v>
      </c>
      <c r="BN145" s="36">
        <f t="shared" ca="1" si="103"/>
        <v>0.68971693106333221</v>
      </c>
      <c r="BO145" s="36">
        <f t="shared" ca="1" si="125"/>
        <v>1</v>
      </c>
      <c r="BP145" s="36">
        <f t="shared" si="104"/>
        <v>0</v>
      </c>
      <c r="BQ145" s="36">
        <f t="shared" si="126"/>
        <v>1</v>
      </c>
      <c r="BR145" s="2">
        <f t="shared" si="137"/>
        <v>-5</v>
      </c>
      <c r="BS145">
        <v>0</v>
      </c>
      <c r="BT145" s="37">
        <f t="shared" si="127"/>
        <v>3.2023144135795281E-2</v>
      </c>
      <c r="BU145" s="34">
        <f t="shared" si="105"/>
        <v>1.8371785295408727</v>
      </c>
      <c r="BV145" s="34">
        <f t="shared" si="106"/>
        <v>6.0118348455895179</v>
      </c>
      <c r="BW145" s="34">
        <f t="shared" si="107"/>
        <v>1.8371785295408727</v>
      </c>
      <c r="BX145" s="34">
        <f t="shared" si="108"/>
        <v>6.0118348455895179</v>
      </c>
      <c r="BY145" s="34">
        <f t="shared" si="109"/>
        <v>0</v>
      </c>
      <c r="BZ145" s="36">
        <f t="shared" si="128"/>
        <v>3.1943285920992803E-5</v>
      </c>
      <c r="CA145" s="34">
        <f t="shared" si="129"/>
        <v>5.326683942305655E-3</v>
      </c>
    </row>
    <row r="146" spans="1:79" ht="13.2" x14ac:dyDescent="0.25">
      <c r="A146" s="75">
        <f t="shared" si="110"/>
        <v>0.3068493150684925</v>
      </c>
      <c r="B146" s="34">
        <f t="shared" si="111"/>
        <v>111.99999999999976</v>
      </c>
      <c r="C146">
        <f t="shared" si="112"/>
        <v>15</v>
      </c>
      <c r="D146" s="35">
        <f t="shared" si="70"/>
        <v>3000</v>
      </c>
      <c r="E146" s="27">
        <v>0</v>
      </c>
      <c r="F146" s="64">
        <f t="shared" si="113"/>
        <v>0.46593146951268899</v>
      </c>
      <c r="G146" s="34">
        <v>0</v>
      </c>
      <c r="H146" s="34">
        <f t="shared" si="71"/>
        <v>1</v>
      </c>
      <c r="I146" s="34">
        <f t="shared" si="114"/>
        <v>6192.2292298236371</v>
      </c>
      <c r="J146" s="34">
        <f t="shared" si="72"/>
        <v>0</v>
      </c>
      <c r="K146" s="34">
        <f t="shared" si="73"/>
        <v>0</v>
      </c>
      <c r="L146" s="36">
        <f t="shared" si="130"/>
        <v>0</v>
      </c>
      <c r="M146" s="34">
        <f t="shared" si="74"/>
        <v>52.228002934779802</v>
      </c>
      <c r="N146" s="34">
        <f t="shared" si="115"/>
        <v>0</v>
      </c>
      <c r="O146" s="34">
        <f t="shared" si="75"/>
        <v>4.9430669600601176</v>
      </c>
      <c r="P146">
        <f t="shared" si="116"/>
        <v>0.91072532253735705</v>
      </c>
      <c r="Q146" s="36">
        <f t="shared" si="76"/>
        <v>53.028270726295624</v>
      </c>
      <c r="R146" s="34">
        <f t="shared" si="77"/>
        <v>15.206269410359994</v>
      </c>
      <c r="S146" s="34">
        <f t="shared" si="78"/>
        <v>37.82200131593563</v>
      </c>
      <c r="T146" s="36">
        <f t="shared" si="117"/>
        <v>-6219.11898026993</v>
      </c>
      <c r="U146" s="36">
        <f t="shared" si="79"/>
        <v>230184.3709962384</v>
      </c>
      <c r="V146" s="36">
        <f t="shared" si="80"/>
        <v>4.7475015669531358E-3</v>
      </c>
      <c r="W146" s="68">
        <f t="shared" si="81"/>
        <v>0.18424296694663445</v>
      </c>
      <c r="X146">
        <f t="shared" si="82"/>
        <v>1.8531350085995268</v>
      </c>
      <c r="Y146">
        <f t="shared" si="83"/>
        <v>1.5373874768040686E-2</v>
      </c>
      <c r="Z146" s="34">
        <f t="shared" si="84"/>
        <v>6.2394342047891618E-4</v>
      </c>
      <c r="AA146" s="36">
        <f t="shared" si="85"/>
        <v>2.5767613524852965E-2</v>
      </c>
      <c r="AB146" s="34">
        <f t="shared" si="86"/>
        <v>1.7719373785567562E-3</v>
      </c>
      <c r="AC146" s="36">
        <f t="shared" si="87"/>
        <v>0.90891866875027783</v>
      </c>
      <c r="AD146" s="34">
        <f t="shared" si="88"/>
        <v>13.386625419072359</v>
      </c>
      <c r="AE146">
        <f t="shared" si="118"/>
        <v>512.95191339695793</v>
      </c>
      <c r="AF146" s="36">
        <f t="shared" si="119"/>
        <v>13.386625419072359</v>
      </c>
      <c r="AG146" s="34">
        <f t="shared" si="89"/>
        <v>0</v>
      </c>
      <c r="AH146">
        <f t="shared" si="131"/>
        <v>0</v>
      </c>
      <c r="AI146" s="29">
        <f t="shared" si="120"/>
        <v>0</v>
      </c>
      <c r="AJ146">
        <f t="shared" si="121"/>
        <v>0</v>
      </c>
      <c r="AK146" s="36">
        <f t="shared" si="132"/>
        <v>-0.99892939608978282</v>
      </c>
      <c r="AL146" s="36">
        <f t="shared" si="122"/>
        <v>4.8935783153121384E-3</v>
      </c>
      <c r="AM146" s="36">
        <f t="shared" si="123"/>
        <v>0.25631126343829441</v>
      </c>
      <c r="AN146" s="37">
        <f t="shared" si="133"/>
        <v>812.01365309815662</v>
      </c>
      <c r="AO146" s="36">
        <f t="shared" si="134"/>
        <v>0.56902363574057069</v>
      </c>
      <c r="AP146" s="36">
        <f t="shared" si="135"/>
        <v>9.8213962735184666</v>
      </c>
      <c r="AQ146" s="74">
        <f t="shared" si="90"/>
        <v>67.757246963387189</v>
      </c>
      <c r="AR146" s="73">
        <f t="shared" si="91"/>
        <v>1.0153225807334652</v>
      </c>
      <c r="AS146" s="72">
        <f t="shared" si="124"/>
        <v>0.18424296694663445</v>
      </c>
      <c r="AT146" s="37">
        <f t="shared" si="92"/>
        <v>230184.3709962384</v>
      </c>
      <c r="AU146" s="37">
        <f t="shared" si="93"/>
        <v>512.95191339695793</v>
      </c>
      <c r="AV146" s="34">
        <f t="shared" si="94"/>
        <v>0</v>
      </c>
      <c r="AW146" s="34">
        <f t="shared" si="95"/>
        <v>0</v>
      </c>
      <c r="AX146" s="37">
        <f t="shared" si="96"/>
        <v>5.8252612058878963</v>
      </c>
      <c r="AY146" s="7">
        <f t="shared" si="97"/>
        <v>6.0095041728345304</v>
      </c>
      <c r="AZ146" s="37">
        <f t="shared" si="98"/>
        <v>6.0095041728345304</v>
      </c>
      <c r="BA146" s="2">
        <f>BE146*'mass balance'!$B$17+BF146*'mass balance'!$C$17+BG146*'mass balance'!$D$17+BH146*'mass balance'!$E$17</f>
        <v>2.5595273969663831E-5</v>
      </c>
      <c r="BB146" s="2">
        <f>BE146*'mass balance'!$B$18+BF146*'mass balance'!$C$18+BG146*'mass balance'!$D$18+BH146*'mass balance'!$E$18</f>
        <v>2.5989047415350974E-5</v>
      </c>
      <c r="BC146" s="2">
        <f>BE146*'mass balance'!$B$19+BF146*'mass balance'!$C$19+BG146*'mass balance'!$D$19+BH146*'mass balance'!$E$19</f>
        <v>-3.2486309269188723E-5</v>
      </c>
      <c r="BD146" s="2">
        <f>BE146*'mass balance'!$B$20+BF146*'mass balance'!$C$20+BG146*'mass balance'!$D$20+BH146*'mass balance'!$E$20</f>
        <v>1.1813203370614082E-6</v>
      </c>
      <c r="BE146" s="2">
        <f>N146*'mass balance'!$H$11+R146*'mass balance'!$I$11+S146*'mass balance'!$J$11</f>
        <v>0</v>
      </c>
      <c r="BF146" s="2">
        <f>N146*'mass balance'!$H$12+R146*'mass balance'!$I$12+S146*'mass balance'!$J$12</f>
        <v>5.9926177321400885E-5</v>
      </c>
      <c r="BG146" s="2">
        <f>N146*'mass balance'!$H$13+R146*'mass balance'!$I$13+S146*'mass balance'!$J$13</f>
        <v>-9.1428052976371763E-5</v>
      </c>
      <c r="BH146" s="2">
        <f>N146*'mass balance'!$H$14+R146*'mass balance'!$I$14+S146*'mass balance'!$J$14</f>
        <v>0</v>
      </c>
      <c r="BI146" s="36">
        <f t="shared" si="99"/>
        <v>7.8325413151257937E-20</v>
      </c>
      <c r="BJ146" s="36">
        <f t="shared" si="100"/>
        <v>6.6358897170259432E-21</v>
      </c>
      <c r="BK146" s="36">
        <f t="shared" si="101"/>
        <v>0</v>
      </c>
      <c r="BL146" s="36">
        <f t="shared" si="102"/>
        <v>0</v>
      </c>
      <c r="BM146" s="36">
        <f t="shared" si="136"/>
        <v>0</v>
      </c>
      <c r="BN146" s="36">
        <f t="shared" ca="1" si="103"/>
        <v>0.54245119479419435</v>
      </c>
      <c r="BO146" s="36">
        <f t="shared" ca="1" si="125"/>
        <v>1</v>
      </c>
      <c r="BP146" s="36">
        <f t="shared" si="104"/>
        <v>0</v>
      </c>
      <c r="BQ146" s="36">
        <f t="shared" si="126"/>
        <v>1</v>
      </c>
      <c r="BR146" s="2">
        <f t="shared" si="137"/>
        <v>-5</v>
      </c>
      <c r="BS146">
        <v>0</v>
      </c>
      <c r="BT146" s="37">
        <f t="shared" si="127"/>
        <v>3.256752504236169E-2</v>
      </c>
      <c r="BU146" s="34">
        <f t="shared" si="105"/>
        <v>1.8531350085995268</v>
      </c>
      <c r="BV146" s="34">
        <f t="shared" si="106"/>
        <v>6.0095041728345304</v>
      </c>
      <c r="BW146" s="34">
        <f t="shared" si="107"/>
        <v>1.8531350085995268</v>
      </c>
      <c r="BX146" s="34">
        <f t="shared" si="108"/>
        <v>6.0095041728345304</v>
      </c>
      <c r="BY146" s="34">
        <f t="shared" si="109"/>
        <v>0</v>
      </c>
      <c r="BZ146" s="36">
        <f t="shared" si="128"/>
        <v>3.2486309269188723E-5</v>
      </c>
      <c r="CA146" s="34">
        <f t="shared" si="129"/>
        <v>5.4193364553402779E-3</v>
      </c>
    </row>
    <row r="147" spans="1:79" ht="13.2" x14ac:dyDescent="0.25">
      <c r="A147" s="75">
        <f t="shared" si="110"/>
        <v>0.30958904109588975</v>
      </c>
      <c r="B147" s="34">
        <f t="shared" si="111"/>
        <v>112.99999999999976</v>
      </c>
      <c r="C147">
        <f t="shared" si="112"/>
        <v>15</v>
      </c>
      <c r="D147" s="35">
        <f t="shared" si="70"/>
        <v>3000</v>
      </c>
      <c r="E147" s="27">
        <v>0</v>
      </c>
      <c r="F147" s="64">
        <f t="shared" si="113"/>
        <v>0.46593146951268899</v>
      </c>
      <c r="G147" s="34">
        <v>0</v>
      </c>
      <c r="H147" s="34">
        <f t="shared" si="71"/>
        <v>1</v>
      </c>
      <c r="I147" s="34">
        <f t="shared" si="114"/>
        <v>6192.2292298236371</v>
      </c>
      <c r="J147" s="34">
        <f t="shared" si="72"/>
        <v>0</v>
      </c>
      <c r="K147" s="34">
        <f t="shared" si="73"/>
        <v>0</v>
      </c>
      <c r="L147" s="36">
        <f t="shared" si="130"/>
        <v>0</v>
      </c>
      <c r="M147" s="34">
        <f t="shared" si="74"/>
        <v>52.228002934779802</v>
      </c>
      <c r="N147" s="34">
        <f t="shared" si="115"/>
        <v>0</v>
      </c>
      <c r="O147" s="34">
        <f t="shared" si="75"/>
        <v>4.9430669600601176</v>
      </c>
      <c r="P147">
        <f t="shared" si="116"/>
        <v>0.93442456498844861</v>
      </c>
      <c r="Q147" s="36">
        <f t="shared" si="76"/>
        <v>53.888232721717799</v>
      </c>
      <c r="R147" s="34">
        <f t="shared" si="77"/>
        <v>15.464558566826671</v>
      </c>
      <c r="S147" s="34">
        <f t="shared" si="78"/>
        <v>38.423674154891131</v>
      </c>
      <c r="T147" s="36">
        <f t="shared" si="117"/>
        <v>-6002.3109878135174</v>
      </c>
      <c r="U147" s="36">
        <f t="shared" si="79"/>
        <v>224070.35649750984</v>
      </c>
      <c r="V147" s="36">
        <f t="shared" si="80"/>
        <v>4.8233648326087399E-3</v>
      </c>
      <c r="W147" s="68">
        <f t="shared" si="81"/>
        <v>0.18903740785600934</v>
      </c>
      <c r="X147">
        <f t="shared" si="82"/>
        <v>1.8690718884123063</v>
      </c>
      <c r="Y147">
        <f t="shared" si="83"/>
        <v>1.5373874768040686E-2</v>
      </c>
      <c r="Z147" s="34">
        <f t="shared" si="84"/>
        <v>6.2394342047891618E-4</v>
      </c>
      <c r="AA147" s="36">
        <f t="shared" si="85"/>
        <v>2.5515398710305628E-2</v>
      </c>
      <c r="AB147" s="34">
        <f t="shared" si="86"/>
        <v>1.7719373785567562E-3</v>
      </c>
      <c r="AC147" s="36">
        <f t="shared" si="87"/>
        <v>0.93263893070307002</v>
      </c>
      <c r="AD147" s="34">
        <f t="shared" si="88"/>
        <v>13.597495071135153</v>
      </c>
      <c r="AE147">
        <f t="shared" si="118"/>
        <v>526.33853881603022</v>
      </c>
      <c r="AF147" s="36">
        <f t="shared" si="119"/>
        <v>13.597495071135153</v>
      </c>
      <c r="AG147" s="34">
        <f t="shared" si="89"/>
        <v>0</v>
      </c>
      <c r="AH147">
        <f t="shared" si="131"/>
        <v>0</v>
      </c>
      <c r="AI147" s="29">
        <f t="shared" si="120"/>
        <v>0</v>
      </c>
      <c r="AJ147">
        <f t="shared" si="121"/>
        <v>0</v>
      </c>
      <c r="AK147" s="36">
        <f t="shared" si="132"/>
        <v>-1.0153225807334652</v>
      </c>
      <c r="AL147" s="36">
        <f t="shared" si="122"/>
        <v>4.887460377423246E-3</v>
      </c>
      <c r="AM147" s="36">
        <f t="shared" si="123"/>
        <v>0.26034874601878133</v>
      </c>
      <c r="AN147" s="37">
        <f t="shared" si="133"/>
        <v>811.01472370206682</v>
      </c>
      <c r="AO147" s="36">
        <f t="shared" si="134"/>
        <v>0.57391721405588281</v>
      </c>
      <c r="AP147" s="36">
        <f t="shared" si="135"/>
        <v>10.07770753695676</v>
      </c>
      <c r="AQ147" s="74">
        <f t="shared" si="90"/>
        <v>65.957520993569489</v>
      </c>
      <c r="AR147" s="73">
        <f t="shared" si="91"/>
        <v>1.03178811544855</v>
      </c>
      <c r="AS147" s="72">
        <f t="shared" si="124"/>
        <v>0.18903740785600934</v>
      </c>
      <c r="AT147" s="37">
        <f t="shared" si="92"/>
        <v>224070.35649750984</v>
      </c>
      <c r="AU147" s="37">
        <f t="shared" si="93"/>
        <v>526.33853881603022</v>
      </c>
      <c r="AV147" s="34">
        <f t="shared" si="94"/>
        <v>0</v>
      </c>
      <c r="AW147" s="34">
        <f t="shared" si="95"/>
        <v>0</v>
      </c>
      <c r="AX147" s="37">
        <f t="shared" si="96"/>
        <v>5.81809503985576</v>
      </c>
      <c r="AY147" s="7">
        <f t="shared" si="97"/>
        <v>6.0071324477117694</v>
      </c>
      <c r="AZ147" s="37">
        <f t="shared" si="98"/>
        <v>6.0071324477117694</v>
      </c>
      <c r="BA147" s="2">
        <f>BE147*'mass balance'!$B$17+BF147*'mass balance'!$C$17+BG147*'mass balance'!$D$17+BH147*'mass balance'!$E$17</f>
        <v>2.6025400717344292E-5</v>
      </c>
      <c r="BB147" s="2">
        <f>BE147*'mass balance'!$B$18+BF147*'mass balance'!$C$18+BG147*'mass balance'!$D$18+BH147*'mass balance'!$E$18</f>
        <v>2.6425791497611137E-5</v>
      </c>
      <c r="BC147" s="2">
        <f>BE147*'mass balance'!$B$19+BF147*'mass balance'!$C$19+BG147*'mass balance'!$D$19+BH147*'mass balance'!$E$19</f>
        <v>-3.3032239372013915E-5</v>
      </c>
      <c r="BD147" s="2">
        <f>BE147*'mass balance'!$B$20+BF147*'mass balance'!$C$20+BG147*'mass balance'!$D$20+BH147*'mass balance'!$E$20</f>
        <v>1.2011723408005059E-6</v>
      </c>
      <c r="BE147" s="2">
        <f>N147*'mass balance'!$H$11+R147*'mass balance'!$I$11+S147*'mass balance'!$J$11</f>
        <v>0</v>
      </c>
      <c r="BF147" s="2">
        <f>N147*'mass balance'!$H$12+R147*'mass balance'!$I$12+S147*'mass balance'!$J$12</f>
        <v>6.0879483650580412E-5</v>
      </c>
      <c r="BG147" s="2">
        <f>N147*'mass balance'!$H$13+R147*'mass balance'!$I$13+S147*'mass balance'!$J$13</f>
        <v>-9.2910746071927236E-5</v>
      </c>
      <c r="BH147" s="2">
        <f>N147*'mass balance'!$H$14+R147*'mass balance'!$I$14+S147*'mass balance'!$J$14</f>
        <v>0</v>
      </c>
      <c r="BI147" s="36">
        <f t="shared" si="99"/>
        <v>7.8325413151257937E-20</v>
      </c>
      <c r="BJ147" s="36">
        <f t="shared" si="100"/>
        <v>6.5724728561789979E-21</v>
      </c>
      <c r="BK147" s="36">
        <f t="shared" si="101"/>
        <v>0</v>
      </c>
      <c r="BL147" s="36">
        <f t="shared" si="102"/>
        <v>0</v>
      </c>
      <c r="BM147" s="36">
        <f t="shared" si="136"/>
        <v>0</v>
      </c>
      <c r="BN147" s="36">
        <f t="shared" ca="1" si="103"/>
        <v>0.20389734070162879</v>
      </c>
      <c r="BO147" s="36">
        <f t="shared" ca="1" si="125"/>
        <v>1</v>
      </c>
      <c r="BP147" s="36">
        <f t="shared" si="104"/>
        <v>0</v>
      </c>
      <c r="BQ147" s="36">
        <f t="shared" si="126"/>
        <v>1</v>
      </c>
      <c r="BR147" s="2">
        <f t="shared" si="137"/>
        <v>-5</v>
      </c>
      <c r="BS147">
        <v>0</v>
      </c>
      <c r="BT147" s="37">
        <f t="shared" si="127"/>
        <v>3.3114819970443944E-2</v>
      </c>
      <c r="BU147" s="34">
        <f t="shared" si="105"/>
        <v>1.8690718884123063</v>
      </c>
      <c r="BV147" s="34">
        <f t="shared" si="106"/>
        <v>6.0071324477117694</v>
      </c>
      <c r="BW147" s="34">
        <f t="shared" si="107"/>
        <v>1.8690718884123063</v>
      </c>
      <c r="BX147" s="34">
        <f t="shared" si="108"/>
        <v>6.0071324477117694</v>
      </c>
      <c r="BY147" s="34">
        <f t="shared" si="109"/>
        <v>0</v>
      </c>
      <c r="BZ147" s="36">
        <f t="shared" si="128"/>
        <v>3.3032239372013915E-5</v>
      </c>
      <c r="CA147" s="34">
        <f t="shared" si="129"/>
        <v>5.5125836259957957E-3</v>
      </c>
    </row>
    <row r="148" spans="1:79" ht="13.2" x14ac:dyDescent="0.25">
      <c r="A148" s="75">
        <f t="shared" si="110"/>
        <v>0.312328767123287</v>
      </c>
      <c r="B148" s="34">
        <f t="shared" si="111"/>
        <v>113.99999999999976</v>
      </c>
      <c r="C148">
        <f t="shared" si="112"/>
        <v>15</v>
      </c>
      <c r="D148" s="35">
        <f t="shared" si="70"/>
        <v>3000</v>
      </c>
      <c r="E148" s="27">
        <v>0</v>
      </c>
      <c r="F148" s="64">
        <f t="shared" si="113"/>
        <v>0.46593146951268899</v>
      </c>
      <c r="G148" s="34">
        <v>0</v>
      </c>
      <c r="H148" s="34">
        <f t="shared" si="71"/>
        <v>1</v>
      </c>
      <c r="I148" s="34">
        <f t="shared" si="114"/>
        <v>6192.2292298236371</v>
      </c>
      <c r="J148" s="34">
        <f t="shared" si="72"/>
        <v>0</v>
      </c>
      <c r="K148" s="34">
        <f t="shared" si="73"/>
        <v>0</v>
      </c>
      <c r="L148" s="36">
        <f t="shared" si="130"/>
        <v>0</v>
      </c>
      <c r="M148" s="34">
        <f t="shared" si="74"/>
        <v>52.228002934779802</v>
      </c>
      <c r="N148" s="34">
        <f t="shared" si="115"/>
        <v>0</v>
      </c>
      <c r="O148" s="34">
        <f t="shared" si="75"/>
        <v>4.9430669600601176</v>
      </c>
      <c r="P148">
        <f t="shared" si="116"/>
        <v>0.95850102811581828</v>
      </c>
      <c r="Q148" s="36">
        <f t="shared" si="76"/>
        <v>54.751843788882766</v>
      </c>
      <c r="R148" s="34">
        <f t="shared" si="77"/>
        <v>15.724259881240222</v>
      </c>
      <c r="S148" s="34">
        <f t="shared" si="78"/>
        <v>39.027583907642537</v>
      </c>
      <c r="T148" s="36">
        <f t="shared" si="117"/>
        <v>-5794.8651936959341</v>
      </c>
      <c r="U148" s="36">
        <f t="shared" si="79"/>
        <v>218168.49118574764</v>
      </c>
      <c r="V148" s="36">
        <f t="shared" si="80"/>
        <v>4.8995150870176788E-3</v>
      </c>
      <c r="W148" s="68">
        <f t="shared" si="81"/>
        <v>0.19390816184779358</v>
      </c>
      <c r="X148">
        <f t="shared" si="82"/>
        <v>1.884988843982629</v>
      </c>
      <c r="Y148">
        <f t="shared" si="83"/>
        <v>1.5373874768040686E-2</v>
      </c>
      <c r="Z148" s="34">
        <f t="shared" si="84"/>
        <v>6.2394342047891618E-4</v>
      </c>
      <c r="AA148" s="36">
        <f t="shared" si="85"/>
        <v>2.5267193708243742E-2</v>
      </c>
      <c r="AB148" s="34">
        <f t="shared" si="86"/>
        <v>1.7719373785567562E-3</v>
      </c>
      <c r="AC148" s="36">
        <f t="shared" si="87"/>
        <v>0.95673284047435558</v>
      </c>
      <c r="AD148" s="34">
        <f t="shared" si="88"/>
        <v>13.809026012650049</v>
      </c>
      <c r="AE148">
        <f t="shared" si="118"/>
        <v>539.93603388716531</v>
      </c>
      <c r="AF148" s="36">
        <f t="shared" si="119"/>
        <v>13.809026012650049</v>
      </c>
      <c r="AG148" s="34">
        <f t="shared" si="89"/>
        <v>0</v>
      </c>
      <c r="AH148">
        <f t="shared" si="131"/>
        <v>0</v>
      </c>
      <c r="AI148" s="29">
        <f t="shared" si="120"/>
        <v>0</v>
      </c>
      <c r="AJ148">
        <f t="shared" si="121"/>
        <v>0</v>
      </c>
      <c r="AK148" s="36">
        <f t="shared" si="132"/>
        <v>-1.03178811544855</v>
      </c>
      <c r="AL148" s="36">
        <f t="shared" si="122"/>
        <v>4.8812421811145583E-3</v>
      </c>
      <c r="AM148" s="36">
        <f t="shared" si="123"/>
        <v>0.26439889018720852</v>
      </c>
      <c r="AN148" s="37">
        <f t="shared" si="133"/>
        <v>809.99940112133334</v>
      </c>
      <c r="AO148" s="36">
        <f t="shared" si="134"/>
        <v>0.57880467443330608</v>
      </c>
      <c r="AP148" s="36">
        <f t="shared" si="135"/>
        <v>10.338056282975542</v>
      </c>
      <c r="AQ148" s="74">
        <f t="shared" si="90"/>
        <v>64.220243420192219</v>
      </c>
      <c r="AR148" s="73">
        <f t="shared" si="91"/>
        <v>1.0483235182715027</v>
      </c>
      <c r="AS148" s="72">
        <f t="shared" si="124"/>
        <v>0.19390816184779358</v>
      </c>
      <c r="AT148" s="37">
        <f t="shared" si="92"/>
        <v>218168.49118574764</v>
      </c>
      <c r="AU148" s="37">
        <f t="shared" si="93"/>
        <v>539.93603388716531</v>
      </c>
      <c r="AV148" s="34">
        <f t="shared" si="94"/>
        <v>0</v>
      </c>
      <c r="AW148" s="34">
        <f t="shared" si="95"/>
        <v>0</v>
      </c>
      <c r="AX148" s="37">
        <f t="shared" si="96"/>
        <v>5.8108112716353091</v>
      </c>
      <c r="AY148" s="7">
        <f t="shared" si="97"/>
        <v>6.0047194334831024</v>
      </c>
      <c r="AZ148" s="37">
        <f t="shared" si="98"/>
        <v>6.0047194334831024</v>
      </c>
      <c r="BA148" s="2">
        <f>BE148*'mass balance'!$B$17+BF148*'mass balance'!$C$17+BG148*'mass balance'!$D$17+BH148*'mass balance'!$E$17</f>
        <v>2.6457759628185137E-5</v>
      </c>
      <c r="BB148" s="2">
        <f>BE148*'mass balance'!$B$18+BF148*'mass balance'!$C$18+BG148*'mass balance'!$D$18+BH148*'mass balance'!$E$18</f>
        <v>2.6864802084003367E-5</v>
      </c>
      <c r="BC148" s="2">
        <f>BE148*'mass balance'!$B$19+BF148*'mass balance'!$C$19+BG148*'mass balance'!$D$19+BH148*'mass balance'!$E$19</f>
        <v>-3.35810026050042E-5</v>
      </c>
      <c r="BD148" s="2">
        <f>BE148*'mass balance'!$B$20+BF148*'mass balance'!$C$20+BG148*'mass balance'!$D$20+BH148*'mass balance'!$E$20</f>
        <v>1.2211273674546982E-6</v>
      </c>
      <c r="BE148" s="2">
        <f>N148*'mass balance'!$H$11+R148*'mass balance'!$I$11+S148*'mass balance'!$J$11</f>
        <v>0</v>
      </c>
      <c r="BF148" s="2">
        <f>N148*'mass balance'!$H$12+R148*'mass balance'!$I$12+S148*'mass balance'!$J$12</f>
        <v>6.1836334205028895E-5</v>
      </c>
      <c r="BG148" s="2">
        <f>N148*'mass balance'!$H$13+R148*'mass balance'!$I$13+S148*'mass balance'!$J$13</f>
        <v>-9.4399730670487522E-5</v>
      </c>
      <c r="BH148" s="2">
        <f>N148*'mass balance'!$H$14+R148*'mass balance'!$I$14+S148*'mass balance'!$J$14</f>
        <v>0</v>
      </c>
      <c r="BI148" s="36">
        <f t="shared" si="99"/>
        <v>7.8325413151257937E-20</v>
      </c>
      <c r="BJ148" s="36">
        <f t="shared" si="100"/>
        <v>6.5100642220726928E-21</v>
      </c>
      <c r="BK148" s="36">
        <f t="shared" si="101"/>
        <v>0</v>
      </c>
      <c r="BL148" s="36">
        <f t="shared" si="102"/>
        <v>0</v>
      </c>
      <c r="BM148" s="36">
        <f t="shared" si="136"/>
        <v>0</v>
      </c>
      <c r="BN148" s="36">
        <f t="shared" ca="1" si="103"/>
        <v>0.7444600001030014</v>
      </c>
      <c r="BO148" s="36">
        <f t="shared" ca="1" si="125"/>
        <v>1</v>
      </c>
      <c r="BP148" s="36">
        <f t="shared" si="104"/>
        <v>0</v>
      </c>
      <c r="BQ148" s="36">
        <f t="shared" si="126"/>
        <v>1</v>
      </c>
      <c r="BR148" s="2">
        <f t="shared" si="137"/>
        <v>-5</v>
      </c>
      <c r="BS148">
        <v>0</v>
      </c>
      <c r="BT148" s="37">
        <f t="shared" si="127"/>
        <v>3.3664955111516709E-2</v>
      </c>
      <c r="BU148" s="34">
        <f t="shared" si="105"/>
        <v>1.884988843982629</v>
      </c>
      <c r="BV148" s="34">
        <f t="shared" si="106"/>
        <v>6.0047194334831024</v>
      </c>
      <c r="BW148" s="34">
        <f t="shared" si="107"/>
        <v>1.884988843982629</v>
      </c>
      <c r="BX148" s="34">
        <f t="shared" si="108"/>
        <v>6.0047194334831024</v>
      </c>
      <c r="BY148" s="34">
        <f t="shared" si="109"/>
        <v>0</v>
      </c>
      <c r="BZ148" s="36">
        <f t="shared" si="128"/>
        <v>3.35810026050042E-5</v>
      </c>
      <c r="CA148" s="34">
        <f t="shared" si="129"/>
        <v>5.6064160006871443E-3</v>
      </c>
    </row>
    <row r="149" spans="1:79" ht="13.2" x14ac:dyDescent="0.25">
      <c r="A149" s="75">
        <f t="shared" si="110"/>
        <v>0.31506849315068425</v>
      </c>
      <c r="B149" s="34">
        <f t="shared" si="111"/>
        <v>114.99999999999974</v>
      </c>
      <c r="C149">
        <f t="shared" si="112"/>
        <v>15</v>
      </c>
      <c r="D149" s="35">
        <f t="shared" si="70"/>
        <v>3000</v>
      </c>
      <c r="E149" s="27">
        <v>0</v>
      </c>
      <c r="F149" s="64">
        <f t="shared" si="113"/>
        <v>0.46593146951268899</v>
      </c>
      <c r="G149" s="34">
        <v>0</v>
      </c>
      <c r="H149" s="34">
        <f t="shared" si="71"/>
        <v>1</v>
      </c>
      <c r="I149" s="34">
        <f t="shared" si="114"/>
        <v>6192.2292298236371</v>
      </c>
      <c r="J149" s="34">
        <f t="shared" si="72"/>
        <v>0</v>
      </c>
      <c r="K149" s="34">
        <f t="shared" si="73"/>
        <v>0</v>
      </c>
      <c r="L149" s="36">
        <f t="shared" si="130"/>
        <v>0</v>
      </c>
      <c r="M149" s="34">
        <f t="shared" si="74"/>
        <v>52.228002934779802</v>
      </c>
      <c r="N149" s="34">
        <f t="shared" si="115"/>
        <v>0</v>
      </c>
      <c r="O149" s="34">
        <f t="shared" si="75"/>
        <v>4.9430669600601176</v>
      </c>
      <c r="P149">
        <f t="shared" si="116"/>
        <v>0.98295613458120568</v>
      </c>
      <c r="Q149" s="36">
        <f t="shared" si="76"/>
        <v>55.61897281209572</v>
      </c>
      <c r="R149" s="34">
        <f t="shared" si="77"/>
        <v>15.985339250821244</v>
      </c>
      <c r="S149" s="34">
        <f t="shared" si="78"/>
        <v>39.633633561274472</v>
      </c>
      <c r="T149" s="36">
        <f t="shared" si="117"/>
        <v>-5596.3006164214366</v>
      </c>
      <c r="U149" s="36">
        <f t="shared" si="79"/>
        <v>212469.65415226211</v>
      </c>
      <c r="V149" s="36">
        <f t="shared" si="80"/>
        <v>4.9759401278716532E-3</v>
      </c>
      <c r="W149" s="68">
        <f t="shared" si="81"/>
        <v>0.19885551673150934</v>
      </c>
      <c r="X149">
        <f t="shared" si="82"/>
        <v>1.9008855487996503</v>
      </c>
      <c r="Y149">
        <f t="shared" si="83"/>
        <v>1.5373874768040686E-2</v>
      </c>
      <c r="Z149" s="34">
        <f t="shared" si="84"/>
        <v>6.2394342047891618E-4</v>
      </c>
      <c r="AA149" s="36">
        <f t="shared" si="85"/>
        <v>2.5022892045736232E-2</v>
      </c>
      <c r="AB149" s="34">
        <f t="shared" si="86"/>
        <v>1.7719373785567562E-3</v>
      </c>
      <c r="AC149" s="36">
        <f t="shared" si="87"/>
        <v>0.98120156982763296</v>
      </c>
      <c r="AD149" s="34">
        <f t="shared" si="88"/>
        <v>14.021181546412405</v>
      </c>
      <c r="AE149">
        <f t="shared" si="118"/>
        <v>553.74505989981549</v>
      </c>
      <c r="AF149" s="36">
        <f t="shared" si="119"/>
        <v>14.021181546412405</v>
      </c>
      <c r="AG149" s="34">
        <f t="shared" si="89"/>
        <v>0</v>
      </c>
      <c r="AH149">
        <f t="shared" si="131"/>
        <v>0</v>
      </c>
      <c r="AI149" s="29">
        <f t="shared" si="120"/>
        <v>0</v>
      </c>
      <c r="AJ149">
        <f t="shared" si="121"/>
        <v>0</v>
      </c>
      <c r="AK149" s="36">
        <f t="shared" si="132"/>
        <v>-1.0483235182715027</v>
      </c>
      <c r="AL149" s="36">
        <f t="shared" si="122"/>
        <v>4.874923276047766E-3</v>
      </c>
      <c r="AM149" s="36">
        <f t="shared" si="123"/>
        <v>0.26846099330892442</v>
      </c>
      <c r="AN149" s="37">
        <f t="shared" si="133"/>
        <v>808.9676130058848</v>
      </c>
      <c r="AO149" s="36">
        <f t="shared" si="134"/>
        <v>0.5836859166144206</v>
      </c>
      <c r="AP149" s="36">
        <f t="shared" si="135"/>
        <v>10.602455173162751</v>
      </c>
      <c r="AQ149" s="74">
        <f t="shared" si="90"/>
        <v>62.542729405618722</v>
      </c>
      <c r="AR149" s="73">
        <f t="shared" si="91"/>
        <v>1.0649262787541469</v>
      </c>
      <c r="AS149" s="72">
        <f t="shared" si="124"/>
        <v>0.19885551673150934</v>
      </c>
      <c r="AT149" s="37">
        <f t="shared" si="92"/>
        <v>212469.65415226211</v>
      </c>
      <c r="AU149" s="37">
        <f t="shared" si="93"/>
        <v>553.74505989981549</v>
      </c>
      <c r="AV149" s="34">
        <f t="shared" si="94"/>
        <v>0</v>
      </c>
      <c r="AW149" s="34">
        <f t="shared" si="95"/>
        <v>0</v>
      </c>
      <c r="AX149" s="37">
        <f t="shared" si="96"/>
        <v>5.8034093821982449</v>
      </c>
      <c r="AY149" s="7">
        <f t="shared" si="97"/>
        <v>6.002264898929754</v>
      </c>
      <c r="AZ149" s="37">
        <f t="shared" si="98"/>
        <v>6.002264898929754</v>
      </c>
      <c r="BA149" s="2">
        <f>BE149*'mass balance'!$B$17+BF149*'mass balance'!$C$17+BG149*'mass balance'!$D$17+BH149*'mass balance'!$E$17</f>
        <v>2.6892291916414943E-5</v>
      </c>
      <c r="BB149" s="2">
        <f>BE149*'mass balance'!$B$18+BF149*'mass balance'!$C$18+BG149*'mass balance'!$D$18+BH149*'mass balance'!$E$18</f>
        <v>2.730601948435979E-5</v>
      </c>
      <c r="BC149" s="2">
        <f>BE149*'mass balance'!$B$19+BF149*'mass balance'!$C$19+BG149*'mass balance'!$D$19+BH149*'mass balance'!$E$19</f>
        <v>-3.4132524355449731E-5</v>
      </c>
      <c r="BD149" s="2">
        <f>BE149*'mass balance'!$B$20+BF149*'mass balance'!$C$20+BG149*'mass balance'!$D$20+BH149*'mass balance'!$E$20</f>
        <v>1.2411827038345355E-6</v>
      </c>
      <c r="BE149" s="2">
        <f>N149*'mass balance'!$H$11+R149*'mass balance'!$I$11+S149*'mass balance'!$J$11</f>
        <v>0</v>
      </c>
      <c r="BF149" s="2">
        <f>N149*'mass balance'!$H$12+R149*'mass balance'!$I$12+S149*'mass balance'!$J$12</f>
        <v>6.2796575274922222E-5</v>
      </c>
      <c r="BG149" s="2">
        <f>N149*'mass balance'!$H$13+R149*'mass balance'!$I$13+S149*'mass balance'!$J$13</f>
        <v>-9.5894780710509845E-5</v>
      </c>
      <c r="BH149" s="2">
        <f>N149*'mass balance'!$H$14+R149*'mass balance'!$I$14+S149*'mass balance'!$J$14</f>
        <v>0</v>
      </c>
      <c r="BI149" s="36">
        <f t="shared" si="99"/>
        <v>7.8325413151257937E-20</v>
      </c>
      <c r="BJ149" s="36">
        <f t="shared" si="100"/>
        <v>6.4486370431668139E-21</v>
      </c>
      <c r="BK149" s="36">
        <f t="shared" si="101"/>
        <v>0</v>
      </c>
      <c r="BL149" s="36">
        <f t="shared" si="102"/>
        <v>0</v>
      </c>
      <c r="BM149" s="36">
        <f t="shared" si="136"/>
        <v>0</v>
      </c>
      <c r="BN149" s="36">
        <f t="shared" ca="1" si="103"/>
        <v>0.78267358073340509</v>
      </c>
      <c r="BO149" s="36">
        <f t="shared" ca="1" si="125"/>
        <v>1</v>
      </c>
      <c r="BP149" s="36">
        <f t="shared" si="104"/>
        <v>0</v>
      </c>
      <c r="BQ149" s="36">
        <f t="shared" si="126"/>
        <v>1</v>
      </c>
      <c r="BR149" s="2">
        <f t="shared" si="137"/>
        <v>-5</v>
      </c>
      <c r="BS149">
        <v>0</v>
      </c>
      <c r="BT149" s="37">
        <f t="shared" si="127"/>
        <v>3.4217855666338358E-2</v>
      </c>
      <c r="BU149" s="34">
        <f t="shared" si="105"/>
        <v>1.9008855487996503</v>
      </c>
      <c r="BV149" s="34">
        <f t="shared" si="106"/>
        <v>6.002264898929754</v>
      </c>
      <c r="BW149" s="34">
        <f t="shared" si="107"/>
        <v>1.9008855487996503</v>
      </c>
      <c r="BX149" s="34">
        <f t="shared" si="108"/>
        <v>6.002264898929754</v>
      </c>
      <c r="BY149" s="34">
        <f t="shared" si="109"/>
        <v>0</v>
      </c>
      <c r="BZ149" s="36">
        <f t="shared" si="128"/>
        <v>3.4132524355449731E-5</v>
      </c>
      <c r="CA149" s="34">
        <f t="shared" si="129"/>
        <v>5.7008239793681281E-3</v>
      </c>
    </row>
    <row r="150" spans="1:79" ht="13.2" x14ac:dyDescent="0.25">
      <c r="A150" s="75">
        <f t="shared" si="110"/>
        <v>0.3178082191780815</v>
      </c>
      <c r="B150" s="34">
        <f t="shared" si="111"/>
        <v>115.99999999999974</v>
      </c>
      <c r="C150">
        <f t="shared" si="112"/>
        <v>15</v>
      </c>
      <c r="D150" s="35">
        <f t="shared" si="70"/>
        <v>3000</v>
      </c>
      <c r="E150" s="27">
        <v>0</v>
      </c>
      <c r="F150" s="64">
        <f t="shared" si="113"/>
        <v>0.46593146951268899</v>
      </c>
      <c r="G150" s="34">
        <v>0</v>
      </c>
      <c r="H150" s="34">
        <f t="shared" si="71"/>
        <v>1</v>
      </c>
      <c r="I150" s="34">
        <f t="shared" si="114"/>
        <v>6192.2292298236371</v>
      </c>
      <c r="J150" s="34">
        <f t="shared" si="72"/>
        <v>0</v>
      </c>
      <c r="K150" s="34">
        <f t="shared" si="73"/>
        <v>0</v>
      </c>
      <c r="L150" s="36">
        <f t="shared" si="130"/>
        <v>0</v>
      </c>
      <c r="M150" s="34">
        <f t="shared" si="74"/>
        <v>52.228002934779802</v>
      </c>
      <c r="N150" s="34">
        <f t="shared" si="115"/>
        <v>0</v>
      </c>
      <c r="O150" s="34">
        <f t="shared" si="75"/>
        <v>4.9430669600601176</v>
      </c>
      <c r="P150">
        <f t="shared" si="116"/>
        <v>1.0077912467013794</v>
      </c>
      <c r="Q150" s="36">
        <f t="shared" si="76"/>
        <v>56.489487212083489</v>
      </c>
      <c r="R150" s="34">
        <f t="shared" si="77"/>
        <v>16.247762104851901</v>
      </c>
      <c r="S150" s="34">
        <f t="shared" si="78"/>
        <v>40.241725107231588</v>
      </c>
      <c r="T150" s="36">
        <f t="shared" si="117"/>
        <v>-5406.1648570290527</v>
      </c>
      <c r="U150" s="36">
        <f t="shared" si="79"/>
        <v>206965.19106906079</v>
      </c>
      <c r="V150" s="36">
        <f t="shared" si="80"/>
        <v>5.0526276262757713E-3</v>
      </c>
      <c r="W150" s="68">
        <f t="shared" si="81"/>
        <v>0.20387974810867679</v>
      </c>
      <c r="X150">
        <f t="shared" si="82"/>
        <v>1.9167616748859126</v>
      </c>
      <c r="Y150">
        <f t="shared" si="83"/>
        <v>1.5373874768040686E-2</v>
      </c>
      <c r="Z150" s="34">
        <f t="shared" si="84"/>
        <v>6.2394342047891618E-4</v>
      </c>
      <c r="AA150" s="36">
        <f t="shared" si="85"/>
        <v>2.478239095911822E-2</v>
      </c>
      <c r="AB150" s="34">
        <f t="shared" si="86"/>
        <v>1.7719373785567562E-3</v>
      </c>
      <c r="AC150" s="36">
        <f t="shared" si="87"/>
        <v>1.0060462255012512</v>
      </c>
      <c r="AD150" s="34">
        <f t="shared" si="88"/>
        <v>14.233924632649272</v>
      </c>
      <c r="AE150">
        <f t="shared" si="118"/>
        <v>567.76624144622781</v>
      </c>
      <c r="AF150" s="36">
        <f t="shared" si="119"/>
        <v>14.233924632649272</v>
      </c>
      <c r="AG150" s="34">
        <f t="shared" si="89"/>
        <v>0</v>
      </c>
      <c r="AH150">
        <f t="shared" si="131"/>
        <v>0</v>
      </c>
      <c r="AI150" s="29">
        <f t="shared" si="120"/>
        <v>0</v>
      </c>
      <c r="AJ150">
        <f t="shared" si="121"/>
        <v>0</v>
      </c>
      <c r="AK150" s="36">
        <f t="shared" si="132"/>
        <v>-1.0649262787541469</v>
      </c>
      <c r="AL150" s="36">
        <f t="shared" si="122"/>
        <v>4.8685032266864176E-3</v>
      </c>
      <c r="AM150" s="36">
        <f t="shared" si="123"/>
        <v>0.27253434619018491</v>
      </c>
      <c r="AN150" s="37">
        <f t="shared" si="133"/>
        <v>807.91928948761324</v>
      </c>
      <c r="AO150" s="36">
        <f t="shared" si="134"/>
        <v>0.58856083989046837</v>
      </c>
      <c r="AP150" s="36">
        <f t="shared" si="135"/>
        <v>10.870916166471675</v>
      </c>
      <c r="AQ150" s="74">
        <f t="shared" si="90"/>
        <v>60.922431455262156</v>
      </c>
      <c r="AR150" s="73">
        <f t="shared" si="91"/>
        <v>1.0815938584254365</v>
      </c>
      <c r="AS150" s="72">
        <f t="shared" si="124"/>
        <v>0.20387974810867679</v>
      </c>
      <c r="AT150" s="37">
        <f t="shared" si="92"/>
        <v>206965.19106906079</v>
      </c>
      <c r="AU150" s="37">
        <f t="shared" si="93"/>
        <v>567.76624144622781</v>
      </c>
      <c r="AV150" s="34">
        <f t="shared" si="94"/>
        <v>0</v>
      </c>
      <c r="AW150" s="34">
        <f t="shared" si="95"/>
        <v>0</v>
      </c>
      <c r="AX150" s="37">
        <f t="shared" si="96"/>
        <v>5.7958888703214964</v>
      </c>
      <c r="AY150" s="7">
        <f t="shared" si="97"/>
        <v>5.9997686184301733</v>
      </c>
      <c r="AZ150" s="37">
        <f t="shared" si="98"/>
        <v>5.9997686184301733</v>
      </c>
      <c r="BA150" s="2">
        <f>BE150*'mass balance'!$B$17+BF150*'mass balance'!$C$17+BG150*'mass balance'!$D$17+BH150*'mass balance'!$E$17</f>
        <v>2.7328938027724472E-5</v>
      </c>
      <c r="BB150" s="2">
        <f>BE150*'mass balance'!$B$18+BF150*'mass balance'!$C$18+BG150*'mass balance'!$D$18+BH150*'mass balance'!$E$18</f>
        <v>2.774938322815101E-5</v>
      </c>
      <c r="BC150" s="2">
        <f>BE150*'mass balance'!$B$19+BF150*'mass balance'!$C$19+BG150*'mass balance'!$D$19+BH150*'mass balance'!$E$19</f>
        <v>-3.4686729035188758E-5</v>
      </c>
      <c r="BD150" s="2">
        <f>BE150*'mass balance'!$B$20+BF150*'mass balance'!$C$20+BG150*'mass balance'!$D$20+BH150*'mass balance'!$E$20</f>
        <v>1.2613356012795911E-6</v>
      </c>
      <c r="BE150" s="2">
        <f>N150*'mass balance'!$H$11+R150*'mass balance'!$I$11+S150*'mass balance'!$J$11</f>
        <v>0</v>
      </c>
      <c r="BF150" s="2">
        <f>N150*'mass balance'!$H$12+R150*'mass balance'!$I$12+S150*'mass balance'!$J$12</f>
        <v>6.3760051572918055E-5</v>
      </c>
      <c r="BG150" s="2">
        <f>N150*'mass balance'!$H$13+R150*'mass balance'!$I$13+S150*'mass balance'!$J$13</f>
        <v>-9.739566760704049E-5</v>
      </c>
      <c r="BH150" s="2">
        <f>N150*'mass balance'!$H$14+R150*'mass balance'!$I$14+S150*'mass balance'!$J$14</f>
        <v>0</v>
      </c>
      <c r="BI150" s="36">
        <f t="shared" si="99"/>
        <v>7.8325413151257937E-20</v>
      </c>
      <c r="BJ150" s="36">
        <f t="shared" si="100"/>
        <v>6.3881654805785215E-21</v>
      </c>
      <c r="BK150" s="36">
        <f t="shared" si="101"/>
        <v>0</v>
      </c>
      <c r="BL150" s="36">
        <f t="shared" si="102"/>
        <v>0</v>
      </c>
      <c r="BM150" s="36">
        <f t="shared" si="136"/>
        <v>0</v>
      </c>
      <c r="BN150" s="36">
        <f t="shared" ca="1" si="103"/>
        <v>0.40072680170675024</v>
      </c>
      <c r="BO150" s="36">
        <f t="shared" ca="1" si="125"/>
        <v>1</v>
      </c>
      <c r="BP150" s="36">
        <f t="shared" si="104"/>
        <v>0</v>
      </c>
      <c r="BQ150" s="36">
        <f t="shared" si="126"/>
        <v>1</v>
      </c>
      <c r="BR150" s="2">
        <f t="shared" si="137"/>
        <v>-5</v>
      </c>
      <c r="BS150">
        <v>0</v>
      </c>
      <c r="BT150" s="37">
        <f t="shared" si="127"/>
        <v>3.4773445857776732E-2</v>
      </c>
      <c r="BU150" s="34">
        <f t="shared" si="105"/>
        <v>1.9167616748859126</v>
      </c>
      <c r="BV150" s="34">
        <f t="shared" si="106"/>
        <v>5.9997686184301733</v>
      </c>
      <c r="BW150" s="34">
        <f t="shared" si="107"/>
        <v>1.9167616748859126</v>
      </c>
      <c r="BX150" s="34">
        <f t="shared" si="108"/>
        <v>5.9997686184301733</v>
      </c>
      <c r="BY150" s="34">
        <f t="shared" si="109"/>
        <v>0</v>
      </c>
      <c r="BZ150" s="36">
        <f t="shared" si="128"/>
        <v>3.4686729035188758E-5</v>
      </c>
      <c r="CA150" s="34">
        <f t="shared" si="129"/>
        <v>5.7957978164289827E-3</v>
      </c>
    </row>
    <row r="151" spans="1:79" ht="13.2" x14ac:dyDescent="0.25">
      <c r="A151" s="75">
        <f t="shared" si="110"/>
        <v>0.32054794520547875</v>
      </c>
      <c r="B151" s="34">
        <f t="shared" si="111"/>
        <v>116.99999999999974</v>
      </c>
      <c r="C151">
        <f t="shared" si="112"/>
        <v>15</v>
      </c>
      <c r="D151" s="35">
        <f t="shared" si="70"/>
        <v>3000</v>
      </c>
      <c r="E151" s="27">
        <v>0</v>
      </c>
      <c r="F151" s="64">
        <f t="shared" si="113"/>
        <v>0.46593146951268899</v>
      </c>
      <c r="G151" s="34">
        <v>0</v>
      </c>
      <c r="H151" s="34">
        <f t="shared" si="71"/>
        <v>1</v>
      </c>
      <c r="I151" s="34">
        <f t="shared" si="114"/>
        <v>6192.2292298236371</v>
      </c>
      <c r="J151" s="34">
        <f t="shared" si="72"/>
        <v>0</v>
      </c>
      <c r="K151" s="34">
        <f t="shared" si="73"/>
        <v>0</v>
      </c>
      <c r="L151" s="36">
        <f t="shared" si="130"/>
        <v>0</v>
      </c>
      <c r="M151" s="34">
        <f t="shared" si="74"/>
        <v>52.228002934779802</v>
      </c>
      <c r="N151" s="34">
        <f t="shared" si="115"/>
        <v>0</v>
      </c>
      <c r="O151" s="34">
        <f t="shared" si="75"/>
        <v>4.9430669600601176</v>
      </c>
      <c r="P151">
        <f t="shared" si="116"/>
        <v>1.0330076658184812</v>
      </c>
      <c r="Q151" s="36">
        <f t="shared" si="76"/>
        <v>57.363252971077479</v>
      </c>
      <c r="R151" s="34">
        <f t="shared" si="77"/>
        <v>16.5114934106562</v>
      </c>
      <c r="S151" s="34">
        <f t="shared" si="78"/>
        <v>40.851759560421279</v>
      </c>
      <c r="T151" s="36">
        <f t="shared" si="117"/>
        <v>-5224.0321743191289</v>
      </c>
      <c r="U151" s="36">
        <f t="shared" si="79"/>
        <v>201646.88657888502</v>
      </c>
      <c r="V151" s="36">
        <f t="shared" si="80"/>
        <v>5.1295651291280364E-3</v>
      </c>
      <c r="W151" s="68">
        <f t="shared" si="81"/>
        <v>0.20898111924543256</v>
      </c>
      <c r="X151">
        <f t="shared" si="82"/>
        <v>1.9326168928455507</v>
      </c>
      <c r="Y151">
        <f t="shared" si="83"/>
        <v>1.5373874768040686E-2</v>
      </c>
      <c r="Z151" s="34">
        <f t="shared" si="84"/>
        <v>6.2394342047891618E-4</v>
      </c>
      <c r="AA151" s="36">
        <f t="shared" si="85"/>
        <v>2.4545591236420496E-2</v>
      </c>
      <c r="AB151" s="34">
        <f t="shared" si="86"/>
        <v>1.7719373785567562E-3</v>
      </c>
      <c r="AC151" s="36">
        <f t="shared" si="87"/>
        <v>1.0312678486014022</v>
      </c>
      <c r="AD151" s="34">
        <f t="shared" si="88"/>
        <v>14.447217896236316</v>
      </c>
      <c r="AE151">
        <f t="shared" si="118"/>
        <v>582.0001660788771</v>
      </c>
      <c r="AF151" s="36">
        <f t="shared" si="119"/>
        <v>14.447217896236316</v>
      </c>
      <c r="AG151" s="34">
        <f t="shared" si="89"/>
        <v>0</v>
      </c>
      <c r="AH151">
        <f t="shared" si="131"/>
        <v>0</v>
      </c>
      <c r="AI151" s="29">
        <f t="shared" si="120"/>
        <v>0</v>
      </c>
      <c r="AJ151">
        <f t="shared" si="121"/>
        <v>0</v>
      </c>
      <c r="AK151" s="36">
        <f t="shared" si="132"/>
        <v>-1.0815938584254365</v>
      </c>
      <c r="AL151" s="36">
        <f t="shared" si="122"/>
        <v>4.8619816124641901E-3</v>
      </c>
      <c r="AM151" s="36">
        <f t="shared" si="123"/>
        <v>0.27661823321633439</v>
      </c>
      <c r="AN151" s="37">
        <f t="shared" si="133"/>
        <v>806.85436320885913</v>
      </c>
      <c r="AO151" s="36">
        <f t="shared" si="134"/>
        <v>0.59342934311715478</v>
      </c>
      <c r="AP151" s="36">
        <f t="shared" si="135"/>
        <v>11.143450512661859</v>
      </c>
      <c r="AQ151" s="74">
        <f t="shared" si="90"/>
        <v>59.356931290295613</v>
      </c>
      <c r="AR151" s="73">
        <f t="shared" si="91"/>
        <v>1.098323691271718</v>
      </c>
      <c r="AS151" s="72">
        <f t="shared" si="124"/>
        <v>0.20898111924543256</v>
      </c>
      <c r="AT151" s="37">
        <f t="shared" si="92"/>
        <v>201646.88657888502</v>
      </c>
      <c r="AU151" s="37">
        <f t="shared" si="93"/>
        <v>582.0001660788771</v>
      </c>
      <c r="AV151" s="34">
        <f t="shared" si="94"/>
        <v>0</v>
      </c>
      <c r="AW151" s="34">
        <f t="shared" si="95"/>
        <v>0</v>
      </c>
      <c r="AX151" s="37">
        <f t="shared" si="96"/>
        <v>5.7882492527915597</v>
      </c>
      <c r="AY151" s="7">
        <f t="shared" si="97"/>
        <v>5.9972303720369924</v>
      </c>
      <c r="AZ151" s="37">
        <f t="shared" si="98"/>
        <v>5.9972303720369924</v>
      </c>
      <c r="BA151" s="2">
        <f>BE151*'mass balance'!$B$17+BF151*'mass balance'!$C$17+BG151*'mass balance'!$D$17+BH151*'mass balance'!$E$17</f>
        <v>2.7767637649812584E-5</v>
      </c>
      <c r="BB151" s="2">
        <f>BE151*'mass balance'!$B$18+BF151*'mass balance'!$C$18+BG151*'mass balance'!$D$18+BH151*'mass balance'!$E$18</f>
        <v>2.8194832075194317E-5</v>
      </c>
      <c r="BC151" s="2">
        <f>BE151*'mass balance'!$B$19+BF151*'mass balance'!$C$19+BG151*'mass balance'!$D$19+BH151*'mass balance'!$E$19</f>
        <v>-3.5243540093992886E-5</v>
      </c>
      <c r="BD151" s="2">
        <f>BE151*'mass balance'!$B$20+BF151*'mass balance'!$C$20+BG151*'mass balance'!$D$20+BH151*'mass balance'!$E$20</f>
        <v>1.2815832761451959E-6</v>
      </c>
      <c r="BE151" s="2">
        <f>N151*'mass balance'!$H$11+R151*'mass balance'!$I$11+S151*'mass balance'!$J$11</f>
        <v>0</v>
      </c>
      <c r="BF151" s="2">
        <f>N151*'mass balance'!$H$12+R151*'mass balance'!$I$12+S151*'mass balance'!$J$12</f>
        <v>6.4726606264422606E-5</v>
      </c>
      <c r="BG151" s="2">
        <f>N151*'mass balance'!$H$13+R151*'mass balance'!$I$13+S151*'mass balance'!$J$13</f>
        <v>-9.8902160294961166E-5</v>
      </c>
      <c r="BH151" s="2">
        <f>N151*'mass balance'!$H$14+R151*'mass balance'!$I$14+S151*'mass balance'!$J$14</f>
        <v>0</v>
      </c>
      <c r="BI151" s="36">
        <f t="shared" si="99"/>
        <v>7.8325413151257937E-20</v>
      </c>
      <c r="BJ151" s="36">
        <f t="shared" si="100"/>
        <v>6.3286245884628928E-21</v>
      </c>
      <c r="BK151" s="36">
        <f t="shared" si="101"/>
        <v>0</v>
      </c>
      <c r="BL151" s="36">
        <f t="shared" si="102"/>
        <v>0</v>
      </c>
      <c r="BM151" s="36">
        <f t="shared" si="136"/>
        <v>0</v>
      </c>
      <c r="BN151" s="36">
        <f t="shared" ca="1" si="103"/>
        <v>1.1316115693988826E-2</v>
      </c>
      <c r="BO151" s="36">
        <f t="shared" ca="1" si="125"/>
        <v>1</v>
      </c>
      <c r="BP151" s="36">
        <f t="shared" si="104"/>
        <v>0</v>
      </c>
      <c r="BQ151" s="36">
        <f t="shared" si="126"/>
        <v>1</v>
      </c>
      <c r="BR151" s="2">
        <f t="shared" si="137"/>
        <v>-5</v>
      </c>
      <c r="BS151">
        <v>0</v>
      </c>
      <c r="BT151" s="37">
        <f t="shared" si="127"/>
        <v>3.533164894422787E-2</v>
      </c>
      <c r="BU151" s="34">
        <f t="shared" si="105"/>
        <v>1.9326168928455507</v>
      </c>
      <c r="BV151" s="34">
        <f t="shared" si="106"/>
        <v>5.9972303720369924</v>
      </c>
      <c r="BW151" s="34">
        <f t="shared" si="107"/>
        <v>1.9326168928455507</v>
      </c>
      <c r="BX151" s="34">
        <f t="shared" si="108"/>
        <v>5.9972303720369924</v>
      </c>
      <c r="BY151" s="34">
        <f t="shared" si="109"/>
        <v>0</v>
      </c>
      <c r="BZ151" s="36">
        <f t="shared" si="128"/>
        <v>3.5243540093992886E-5</v>
      </c>
      <c r="CA151" s="34">
        <f t="shared" si="129"/>
        <v>5.8913276216580089E-3</v>
      </c>
    </row>
    <row r="152" spans="1:79" ht="13.2" x14ac:dyDescent="0.25">
      <c r="A152" s="75">
        <f t="shared" si="110"/>
        <v>0.32328767123287599</v>
      </c>
      <c r="B152" s="34">
        <f t="shared" si="111"/>
        <v>117.99999999999974</v>
      </c>
      <c r="C152">
        <f t="shared" si="112"/>
        <v>15</v>
      </c>
      <c r="D152" s="35">
        <f t="shared" si="70"/>
        <v>3000</v>
      </c>
      <c r="E152" s="27">
        <v>0</v>
      </c>
      <c r="F152" s="64">
        <f t="shared" si="113"/>
        <v>0.46593146951268899</v>
      </c>
      <c r="G152" s="34">
        <v>0</v>
      </c>
      <c r="H152" s="34">
        <f t="shared" si="71"/>
        <v>1</v>
      </c>
      <c r="I152" s="34">
        <f t="shared" si="114"/>
        <v>6192.2292298236371</v>
      </c>
      <c r="J152" s="34">
        <f t="shared" si="72"/>
        <v>0</v>
      </c>
      <c r="K152" s="34">
        <f t="shared" si="73"/>
        <v>0</v>
      </c>
      <c r="L152" s="36">
        <f t="shared" si="130"/>
        <v>0</v>
      </c>
      <c r="M152" s="34">
        <f t="shared" si="74"/>
        <v>52.228002934779802</v>
      </c>
      <c r="N152" s="34">
        <f t="shared" si="115"/>
        <v>0</v>
      </c>
      <c r="O152" s="34">
        <f t="shared" si="75"/>
        <v>4.9430669600601176</v>
      </c>
      <c r="P152">
        <f t="shared" si="116"/>
        <v>1.0586066316820584</v>
      </c>
      <c r="Q152" s="36">
        <f t="shared" si="76"/>
        <v>58.240134658858629</v>
      </c>
      <c r="R152" s="34">
        <f t="shared" si="77"/>
        <v>16.776497679856512</v>
      </c>
      <c r="S152" s="34">
        <f t="shared" si="78"/>
        <v>41.463636979002118</v>
      </c>
      <c r="T152" s="36">
        <f t="shared" si="117"/>
        <v>-5049.5017046771245</v>
      </c>
      <c r="U152" s="36">
        <f t="shared" si="79"/>
        <v>196506.93853679445</v>
      </c>
      <c r="V152" s="36">
        <f t="shared" si="80"/>
        <v>5.2067400615855488E-3</v>
      </c>
      <c r="W152" s="68">
        <f t="shared" si="81"/>
        <v>0.21415988094751273</v>
      </c>
      <c r="X152">
        <f t="shared" si="82"/>
        <v>1.9484508719130431</v>
      </c>
      <c r="Y152">
        <f t="shared" si="83"/>
        <v>1.5373874768040686E-2</v>
      </c>
      <c r="Z152" s="34">
        <f t="shared" si="84"/>
        <v>6.2394342047891618E-4</v>
      </c>
      <c r="AA152" s="36">
        <f t="shared" si="85"/>
        <v>2.431239706778526E-2</v>
      </c>
      <c r="AB152" s="34">
        <f t="shared" si="86"/>
        <v>1.7719373785567562E-3</v>
      </c>
      <c r="AC152" s="36">
        <f t="shared" si="87"/>
        <v>1.0568674140078975</v>
      </c>
      <c r="AD152" s="34">
        <f t="shared" si="88"/>
        <v>14.661023634166554</v>
      </c>
      <c r="AE152">
        <f t="shared" si="118"/>
        <v>596.44738397511344</v>
      </c>
      <c r="AF152" s="36">
        <f t="shared" si="119"/>
        <v>14.661023634166554</v>
      </c>
      <c r="AG152" s="34">
        <f t="shared" si="89"/>
        <v>0</v>
      </c>
      <c r="AH152">
        <f t="shared" si="131"/>
        <v>0</v>
      </c>
      <c r="AI152" s="29">
        <f t="shared" si="120"/>
        <v>0</v>
      </c>
      <c r="AJ152">
        <f t="shared" si="121"/>
        <v>0</v>
      </c>
      <c r="AK152" s="36">
        <f t="shared" si="132"/>
        <v>-1.098323691271718</v>
      </c>
      <c r="AL152" s="36">
        <f t="shared" si="122"/>
        <v>4.8553580279504021E-3</v>
      </c>
      <c r="AM152" s="36">
        <f t="shared" si="123"/>
        <v>0.28071193249480825</v>
      </c>
      <c r="AN152" s="37">
        <f t="shared" si="133"/>
        <v>805.77276935043369</v>
      </c>
      <c r="AO152" s="36">
        <f t="shared" si="134"/>
        <v>0.59829132472961899</v>
      </c>
      <c r="AP152" s="36">
        <f t="shared" si="135"/>
        <v>11.420068745878194</v>
      </c>
      <c r="AQ152" s="74">
        <f t="shared" si="90"/>
        <v>57.84393226538527</v>
      </c>
      <c r="AR152" s="73">
        <f t="shared" si="91"/>
        <v>1.1151131842354096</v>
      </c>
      <c r="AS152" s="72">
        <f t="shared" si="124"/>
        <v>0.21415988094751273</v>
      </c>
      <c r="AT152" s="37">
        <f t="shared" si="92"/>
        <v>196506.93853679445</v>
      </c>
      <c r="AU152" s="37">
        <f t="shared" si="93"/>
        <v>596.44738397511344</v>
      </c>
      <c r="AV152" s="34">
        <f t="shared" si="94"/>
        <v>0</v>
      </c>
      <c r="AW152" s="34">
        <f t="shared" si="95"/>
        <v>0</v>
      </c>
      <c r="AX152" s="37">
        <f t="shared" si="96"/>
        <v>5.7804900646055319</v>
      </c>
      <c r="AY152" s="7">
        <f t="shared" si="97"/>
        <v>5.9946499455530446</v>
      </c>
      <c r="AZ152" s="37">
        <f t="shared" si="98"/>
        <v>5.9946499455530446</v>
      </c>
      <c r="BA152" s="2">
        <f>BE152*'mass balance'!$B$17+BF152*'mass balance'!$C$17+BG152*'mass balance'!$D$17+BH152*'mass balance'!$E$17</f>
        <v>2.8208329723396974E-5</v>
      </c>
      <c r="BB152" s="2">
        <f>BE152*'mass balance'!$B$18+BF152*'mass balance'!$C$18+BG152*'mass balance'!$D$18+BH152*'mass balance'!$E$18</f>
        <v>2.8642304026833854E-5</v>
      </c>
      <c r="BC152" s="2">
        <f>BE152*'mass balance'!$B$19+BF152*'mass balance'!$C$19+BG152*'mass balance'!$D$19+BH152*'mass balance'!$E$19</f>
        <v>-3.5802880033542302E-5</v>
      </c>
      <c r="BD152" s="2">
        <f>BE152*'mass balance'!$B$20+BF152*'mass balance'!$C$20+BG152*'mass balance'!$D$20+BH152*'mass balance'!$E$20</f>
        <v>1.3019229103106291E-6</v>
      </c>
      <c r="BE152" s="2">
        <f>N152*'mass balance'!$H$11+R152*'mass balance'!$I$11+S152*'mass balance'!$J$11</f>
        <v>0</v>
      </c>
      <c r="BF152" s="2">
        <f>N152*'mass balance'!$H$12+R152*'mass balance'!$I$12+S152*'mass balance'!$J$12</f>
        <v>6.5696080998944059E-5</v>
      </c>
      <c r="BG152" s="2">
        <f>N152*'mass balance'!$H$13+R152*'mass balance'!$I$13+S152*'mass balance'!$J$13</f>
        <v>-1.0041402527389417E-4</v>
      </c>
      <c r="BH152" s="2">
        <f>N152*'mass balance'!$H$14+R152*'mass balance'!$I$14+S152*'mass balance'!$J$14</f>
        <v>0</v>
      </c>
      <c r="BI152" s="36">
        <f t="shared" si="99"/>
        <v>7.8325413151257937E-20</v>
      </c>
      <c r="BJ152" s="36">
        <f t="shared" si="100"/>
        <v>6.2699902764015846E-21</v>
      </c>
      <c r="BK152" s="36">
        <f t="shared" si="101"/>
        <v>0</v>
      </c>
      <c r="BL152" s="36">
        <f t="shared" si="102"/>
        <v>0</v>
      </c>
      <c r="BM152" s="36">
        <f t="shared" si="136"/>
        <v>0</v>
      </c>
      <c r="BN152" s="36">
        <f t="shared" ca="1" si="103"/>
        <v>0.62537573710754257</v>
      </c>
      <c r="BO152" s="36">
        <f t="shared" ca="1" si="125"/>
        <v>1</v>
      </c>
      <c r="BP152" s="36">
        <f t="shared" si="104"/>
        <v>0</v>
      </c>
      <c r="BQ152" s="36">
        <f t="shared" si="126"/>
        <v>1</v>
      </c>
      <c r="BR152" s="2">
        <f t="shared" si="137"/>
        <v>-5</v>
      </c>
      <c r="BS152">
        <v>0</v>
      </c>
      <c r="BT152" s="37">
        <f t="shared" si="127"/>
        <v>3.5892387233626158E-2</v>
      </c>
      <c r="BU152" s="34">
        <f t="shared" si="105"/>
        <v>1.9484508719130431</v>
      </c>
      <c r="BV152" s="34">
        <f t="shared" si="106"/>
        <v>5.9946499455530446</v>
      </c>
      <c r="BW152" s="34">
        <f t="shared" si="107"/>
        <v>1.9484508719130431</v>
      </c>
      <c r="BX152" s="34">
        <f t="shared" si="108"/>
        <v>5.9946499455530446</v>
      </c>
      <c r="BY152" s="34">
        <f t="shared" si="109"/>
        <v>0</v>
      </c>
      <c r="BZ152" s="36">
        <f t="shared" si="128"/>
        <v>3.5802880033542302E-5</v>
      </c>
      <c r="CA152" s="34">
        <f t="shared" si="129"/>
        <v>5.9874033612674704E-3</v>
      </c>
    </row>
    <row r="153" spans="1:79" ht="13.2" x14ac:dyDescent="0.25">
      <c r="A153" s="75">
        <f t="shared" si="110"/>
        <v>0.32602739726027324</v>
      </c>
      <c r="B153" s="34">
        <f t="shared" si="111"/>
        <v>118.99999999999973</v>
      </c>
      <c r="C153">
        <f t="shared" si="112"/>
        <v>15</v>
      </c>
      <c r="D153" s="35">
        <f t="shared" si="70"/>
        <v>3000</v>
      </c>
      <c r="E153" s="27">
        <v>0</v>
      </c>
      <c r="F153" s="64">
        <f t="shared" si="113"/>
        <v>0.46593146951268899</v>
      </c>
      <c r="G153" s="34">
        <v>0</v>
      </c>
      <c r="H153" s="34">
        <f t="shared" si="71"/>
        <v>1</v>
      </c>
      <c r="I153" s="34">
        <f t="shared" si="114"/>
        <v>6192.2292298236371</v>
      </c>
      <c r="J153" s="34">
        <f t="shared" si="72"/>
        <v>0</v>
      </c>
      <c r="K153" s="34">
        <f t="shared" si="73"/>
        <v>0</v>
      </c>
      <c r="L153" s="36">
        <f t="shared" si="130"/>
        <v>0</v>
      </c>
      <c r="M153" s="34">
        <f t="shared" si="74"/>
        <v>52.228002934779802</v>
      </c>
      <c r="N153" s="34">
        <f t="shared" si="115"/>
        <v>0</v>
      </c>
      <c r="O153" s="34">
        <f t="shared" si="75"/>
        <v>4.9430669600601176</v>
      </c>
      <c r="P153">
        <f t="shared" si="116"/>
        <v>1.084589321843209</v>
      </c>
      <c r="Q153" s="36">
        <f t="shared" si="76"/>
        <v>59.119995459759245</v>
      </c>
      <c r="R153" s="34">
        <f t="shared" si="77"/>
        <v>17.042738974905859</v>
      </c>
      <c r="S153" s="34">
        <f t="shared" si="78"/>
        <v>42.077256484853386</v>
      </c>
      <c r="T153" s="36">
        <f t="shared" si="117"/>
        <v>-4882.1958145251283</v>
      </c>
      <c r="U153" s="36">
        <f t="shared" si="79"/>
        <v>191537.93396477654</v>
      </c>
      <c r="V153" s="36">
        <f t="shared" si="80"/>
        <v>5.2841397296169408E-3</v>
      </c>
      <c r="W153" s="68">
        <f t="shared" si="81"/>
        <v>0.21941627143768616</v>
      </c>
      <c r="X153">
        <f t="shared" si="82"/>
        <v>1.9642632800025059</v>
      </c>
      <c r="Y153">
        <f t="shared" si="83"/>
        <v>1.5373874768040686E-2</v>
      </c>
      <c r="Z153" s="34">
        <f t="shared" si="84"/>
        <v>6.2394342047891618E-4</v>
      </c>
      <c r="AA153" s="36">
        <f t="shared" si="85"/>
        <v>2.4082715903399294E-2</v>
      </c>
      <c r="AB153" s="34">
        <f t="shared" si="86"/>
        <v>1.7719373785567562E-3</v>
      </c>
      <c r="AC153" s="36">
        <f t="shared" si="87"/>
        <v>1.0828458297931811</v>
      </c>
      <c r="AD153" s="34">
        <f t="shared" si="88"/>
        <v>14.875303823269469</v>
      </c>
      <c r="AE153">
        <f t="shared" si="118"/>
        <v>611.10840760927999</v>
      </c>
      <c r="AF153" s="36">
        <f t="shared" si="119"/>
        <v>14.875303823269469</v>
      </c>
      <c r="AG153" s="34">
        <f t="shared" si="89"/>
        <v>0</v>
      </c>
      <c r="AH153">
        <f t="shared" si="131"/>
        <v>0</v>
      </c>
      <c r="AI153" s="29">
        <f t="shared" si="120"/>
        <v>0</v>
      </c>
      <c r="AJ153">
        <f t="shared" si="121"/>
        <v>0</v>
      </c>
      <c r="AK153" s="36">
        <f t="shared" si="132"/>
        <v>-1.1151131842354096</v>
      </c>
      <c r="AL153" s="36">
        <f t="shared" si="122"/>
        <v>4.8486320830125823E-3</v>
      </c>
      <c r="AM153" s="36">
        <f t="shared" si="123"/>
        <v>0.28481471600292935</v>
      </c>
      <c r="AN153" s="37">
        <f t="shared" si="133"/>
        <v>804.67444565916196</v>
      </c>
      <c r="AO153" s="36">
        <f t="shared" si="134"/>
        <v>0.60314668275756944</v>
      </c>
      <c r="AP153" s="36">
        <f t="shared" si="135"/>
        <v>11.700780678373002</v>
      </c>
      <c r="AQ153" s="74">
        <f t="shared" si="90"/>
        <v>56.381252290670922</v>
      </c>
      <c r="AR153" s="73">
        <f t="shared" si="91"/>
        <v>1.1319597177319967</v>
      </c>
      <c r="AS153" s="72">
        <f t="shared" si="124"/>
        <v>0.21941627143768616</v>
      </c>
      <c r="AT153" s="37">
        <f t="shared" si="92"/>
        <v>191537.93396477654</v>
      </c>
      <c r="AU153" s="37">
        <f t="shared" si="93"/>
        <v>611.10840760927999</v>
      </c>
      <c r="AV153" s="34">
        <f t="shared" si="94"/>
        <v>0</v>
      </c>
      <c r="AW153" s="34">
        <f t="shared" si="95"/>
        <v>0</v>
      </c>
      <c r="AX153" s="37">
        <f t="shared" si="96"/>
        <v>5.7726108591687</v>
      </c>
      <c r="AY153" s="7">
        <f t="shared" si="97"/>
        <v>5.9920271306063864</v>
      </c>
      <c r="AZ153" s="37">
        <f t="shared" si="98"/>
        <v>5.9920271306063864</v>
      </c>
      <c r="BA153" s="2">
        <f>BE153*'mass balance'!$B$17+BF153*'mass balance'!$C$17+BG153*'mass balance'!$D$17+BH153*'mass balance'!$E$17</f>
        <v>2.8650952453688847E-5</v>
      </c>
      <c r="BB153" s="2">
        <f>BE153*'mass balance'!$B$18+BF153*'mass balance'!$C$18+BG153*'mass balance'!$D$18+BH153*'mass balance'!$E$18</f>
        <v>2.9091736337591747E-5</v>
      </c>
      <c r="BC153" s="2">
        <f>BE153*'mass balance'!$B$19+BF153*'mass balance'!$C$19+BG153*'mass balance'!$D$19+BH153*'mass balance'!$E$19</f>
        <v>-3.6364670421989685E-5</v>
      </c>
      <c r="BD153" s="2">
        <f>BE153*'mass balance'!$B$20+BF153*'mass balance'!$C$20+BG153*'mass balance'!$D$20+BH153*'mass balance'!$E$20</f>
        <v>1.3223516517087157E-6</v>
      </c>
      <c r="BE153" s="2">
        <f>N153*'mass balance'!$H$11+R153*'mass balance'!$I$11+S153*'mass balance'!$J$11</f>
        <v>0</v>
      </c>
      <c r="BF153" s="2">
        <f>N153*'mass balance'!$H$12+R153*'mass balance'!$I$12+S153*'mass balance'!$J$12</f>
        <v>6.6668315942524902E-5</v>
      </c>
      <c r="BG153" s="2">
        <f>N153*'mass balance'!$H$13+R153*'mass balance'!$I$13+S153*'mass balance'!$J$13</f>
        <v>-1.0193102665475732E-4</v>
      </c>
      <c r="BH153" s="2">
        <f>N153*'mass balance'!$H$14+R153*'mass balance'!$I$14+S153*'mass balance'!$J$14</f>
        <v>0</v>
      </c>
      <c r="BI153" s="36">
        <f t="shared" si="99"/>
        <v>7.8325413151257937E-20</v>
      </c>
      <c r="BJ153" s="36">
        <f t="shared" si="100"/>
        <v>6.2122392736812482E-21</v>
      </c>
      <c r="BK153" s="36">
        <f t="shared" si="101"/>
        <v>0</v>
      </c>
      <c r="BL153" s="36">
        <f t="shared" si="102"/>
        <v>0</v>
      </c>
      <c r="BM153" s="36">
        <f t="shared" si="136"/>
        <v>0</v>
      </c>
      <c r="BN153" s="36">
        <f t="shared" ca="1" si="103"/>
        <v>0.5769660212840193</v>
      </c>
      <c r="BO153" s="36">
        <f t="shared" ca="1" si="125"/>
        <v>1</v>
      </c>
      <c r="BP153" s="36">
        <f t="shared" si="104"/>
        <v>0</v>
      </c>
      <c r="BQ153" s="36">
        <f t="shared" si="126"/>
        <v>1</v>
      </c>
      <c r="BR153" s="2">
        <f t="shared" si="137"/>
        <v>-5</v>
      </c>
      <c r="BS153">
        <v>0</v>
      </c>
      <c r="BT153" s="37">
        <f t="shared" si="127"/>
        <v>3.6455582098044663E-2</v>
      </c>
      <c r="BU153" s="34">
        <f t="shared" si="105"/>
        <v>1.9642632800025059</v>
      </c>
      <c r="BV153" s="34">
        <f t="shared" si="106"/>
        <v>5.9920271306063864</v>
      </c>
      <c r="BW153" s="34">
        <f t="shared" si="107"/>
        <v>1.9642632800025059</v>
      </c>
      <c r="BX153" s="34">
        <f t="shared" si="108"/>
        <v>5.9920271306063864</v>
      </c>
      <c r="BY153" s="34">
        <f t="shared" si="109"/>
        <v>0</v>
      </c>
      <c r="BZ153" s="36">
        <f t="shared" si="128"/>
        <v>3.6364670421989685E-5</v>
      </c>
      <c r="CA153" s="34">
        <f t="shared" si="129"/>
        <v>6.084014858984025E-3</v>
      </c>
    </row>
    <row r="154" spans="1:79" ht="13.2" x14ac:dyDescent="0.25">
      <c r="A154" s="75">
        <f t="shared" si="110"/>
        <v>0.32876712328767049</v>
      </c>
      <c r="B154" s="34">
        <f t="shared" si="111"/>
        <v>119.99999999999973</v>
      </c>
      <c r="C154">
        <f t="shared" si="112"/>
        <v>15</v>
      </c>
      <c r="D154" s="35">
        <f t="shared" si="70"/>
        <v>3000</v>
      </c>
      <c r="E154" s="27">
        <v>0</v>
      </c>
      <c r="F154" s="64">
        <f t="shared" si="113"/>
        <v>0.46593146951268899</v>
      </c>
      <c r="G154" s="34">
        <v>0</v>
      </c>
      <c r="H154" s="34">
        <f t="shared" si="71"/>
        <v>1</v>
      </c>
      <c r="I154" s="34">
        <f t="shared" si="114"/>
        <v>6192.2292298236371</v>
      </c>
      <c r="J154" s="34">
        <f t="shared" si="72"/>
        <v>0</v>
      </c>
      <c r="K154" s="34">
        <f t="shared" si="73"/>
        <v>0</v>
      </c>
      <c r="L154" s="36">
        <f t="shared" si="130"/>
        <v>0</v>
      </c>
      <c r="M154" s="34">
        <f t="shared" si="74"/>
        <v>52.228002934779802</v>
      </c>
      <c r="N154" s="34">
        <f t="shared" si="115"/>
        <v>0</v>
      </c>
      <c r="O154" s="34">
        <f t="shared" si="75"/>
        <v>4.9430669600601176</v>
      </c>
      <c r="P154">
        <f t="shared" si="116"/>
        <v>1.110956851061266</v>
      </c>
      <c r="Q154" s="36">
        <f t="shared" si="76"/>
        <v>60.002697200615678</v>
      </c>
      <c r="R154" s="34">
        <f t="shared" si="77"/>
        <v>17.310180915894847</v>
      </c>
      <c r="S154" s="34">
        <f t="shared" si="78"/>
        <v>42.692516284720831</v>
      </c>
      <c r="T154" s="36">
        <f t="shared" si="117"/>
        <v>-4721.7585745124479</v>
      </c>
      <c r="U154" s="36">
        <f t="shared" si="79"/>
        <v>186732.82659227631</v>
      </c>
      <c r="V154" s="36">
        <f t="shared" si="80"/>
        <v>5.3617513226403932E-3</v>
      </c>
      <c r="W154" s="68">
        <f t="shared" si="81"/>
        <v>0.22475051623572473</v>
      </c>
      <c r="X154">
        <f t="shared" si="82"/>
        <v>1.9800537837575132</v>
      </c>
      <c r="Y154">
        <f t="shared" si="83"/>
        <v>1.5373874768040686E-2</v>
      </c>
      <c r="Z154" s="34">
        <f t="shared" si="84"/>
        <v>6.2394342047891618E-4</v>
      </c>
      <c r="AA154" s="36">
        <f t="shared" si="85"/>
        <v>2.3856458318506534E-2</v>
      </c>
      <c r="AB154" s="34">
        <f t="shared" si="86"/>
        <v>1.7719373785567562E-3</v>
      </c>
      <c r="AC154" s="36">
        <f t="shared" si="87"/>
        <v>1.1092039366550206</v>
      </c>
      <c r="AD154" s="34">
        <f t="shared" si="88"/>
        <v>15.090020128178558</v>
      </c>
      <c r="AE154">
        <f t="shared" si="118"/>
        <v>625.9837114325494</v>
      </c>
      <c r="AF154" s="36">
        <f t="shared" si="119"/>
        <v>15.090020128178558</v>
      </c>
      <c r="AG154" s="34">
        <f t="shared" si="89"/>
        <v>0</v>
      </c>
      <c r="AH154">
        <f t="shared" si="131"/>
        <v>0</v>
      </c>
      <c r="AI154" s="29">
        <f t="shared" si="120"/>
        <v>0</v>
      </c>
      <c r="AJ154">
        <f t="shared" si="121"/>
        <v>0</v>
      </c>
      <c r="AK154" s="36">
        <f t="shared" si="132"/>
        <v>-1.1319597177319967</v>
      </c>
      <c r="AL154" s="36">
        <f t="shared" si="122"/>
        <v>4.8418034029760826E-3</v>
      </c>
      <c r="AM154" s="36">
        <f t="shared" si="123"/>
        <v>0.28892584974046126</v>
      </c>
      <c r="AN154" s="37">
        <f t="shared" si="133"/>
        <v>803.55933247492658</v>
      </c>
      <c r="AO154" s="36">
        <f t="shared" si="134"/>
        <v>0.607995314840582</v>
      </c>
      <c r="AP154" s="36">
        <f t="shared" si="135"/>
        <v>11.985595394375931</v>
      </c>
      <c r="AQ154" s="74">
        <f t="shared" si="90"/>
        <v>54.966817220579159</v>
      </c>
      <c r="AR154" s="73">
        <f t="shared" si="91"/>
        <v>1.1488606461852389</v>
      </c>
      <c r="AS154" s="72">
        <f t="shared" si="124"/>
        <v>0.22475051623572473</v>
      </c>
      <c r="AT154" s="37">
        <f t="shared" si="92"/>
        <v>186732.82659227631</v>
      </c>
      <c r="AU154" s="37">
        <f t="shared" si="93"/>
        <v>625.9837114325494</v>
      </c>
      <c r="AV154" s="34">
        <f t="shared" si="94"/>
        <v>0</v>
      </c>
      <c r="AW154" s="34">
        <f t="shared" si="95"/>
        <v>0</v>
      </c>
      <c r="AX154" s="37">
        <f t="shared" si="96"/>
        <v>5.7646112084885468</v>
      </c>
      <c r="AY154" s="7">
        <f t="shared" si="97"/>
        <v>5.9893617247242714</v>
      </c>
      <c r="AZ154" s="37">
        <f t="shared" si="98"/>
        <v>5.9893617247242714</v>
      </c>
      <c r="BA154" s="2">
        <f>BE154*'mass balance'!$B$17+BF154*'mass balance'!$C$17+BG154*'mass balance'!$D$17+BH154*'mass balance'!$E$17</f>
        <v>2.909544332232858E-5</v>
      </c>
      <c r="BB154" s="2">
        <f>BE154*'mass balance'!$B$18+BF154*'mass balance'!$C$18+BG154*'mass balance'!$D$18+BH154*'mass balance'!$E$18</f>
        <v>2.9543065527287492E-5</v>
      </c>
      <c r="BC154" s="2">
        <f>BE154*'mass balance'!$B$19+BF154*'mass balance'!$C$19+BG154*'mass balance'!$D$19+BH154*'mass balance'!$E$19</f>
        <v>-3.6928831909109359E-5</v>
      </c>
      <c r="BD154" s="2">
        <f>BE154*'mass balance'!$B$20+BF154*'mass balance'!$C$20+BG154*'mass balance'!$D$20+BH154*'mass balance'!$E$20</f>
        <v>1.3428666148767042E-6</v>
      </c>
      <c r="BE154" s="2">
        <f>N154*'mass balance'!$H$11+R154*'mass balance'!$I$11+S154*'mass balance'!$J$11</f>
        <v>0</v>
      </c>
      <c r="BF154" s="2">
        <f>N154*'mass balance'!$H$12+R154*'mass balance'!$I$12+S154*'mass balance'!$J$12</f>
        <v>6.7643149811245958E-5</v>
      </c>
      <c r="BG154" s="2">
        <f>N154*'mass balance'!$H$13+R154*'mass balance'!$I$13+S154*'mass balance'!$J$13</f>
        <v>-1.0345292620795807E-4</v>
      </c>
      <c r="BH154" s="2">
        <f>N154*'mass balance'!$H$14+R154*'mass balance'!$I$14+S154*'mass balance'!$J$14</f>
        <v>0</v>
      </c>
      <c r="BI154" s="36">
        <f t="shared" si="99"/>
        <v>7.8325413151257937E-20</v>
      </c>
      <c r="BJ154" s="36">
        <f t="shared" si="100"/>
        <v>6.1553490953526703E-21</v>
      </c>
      <c r="BK154" s="36">
        <f t="shared" si="101"/>
        <v>0</v>
      </c>
      <c r="BL154" s="36">
        <f t="shared" si="102"/>
        <v>0</v>
      </c>
      <c r="BM154" s="36">
        <f t="shared" si="136"/>
        <v>0</v>
      </c>
      <c r="BN154" s="36">
        <f t="shared" ca="1" si="103"/>
        <v>0.68037473235270085</v>
      </c>
      <c r="BO154" s="36">
        <f t="shared" ca="1" si="125"/>
        <v>1</v>
      </c>
      <c r="BP154" s="36">
        <f t="shared" si="104"/>
        <v>0</v>
      </c>
      <c r="BQ154" s="36">
        <f t="shared" si="126"/>
        <v>1</v>
      </c>
      <c r="BR154" s="2">
        <f t="shared" si="137"/>
        <v>-5</v>
      </c>
      <c r="BS154">
        <v>0</v>
      </c>
      <c r="BT154" s="37">
        <f t="shared" si="127"/>
        <v>3.702115398888213E-2</v>
      </c>
      <c r="BU154" s="34">
        <f t="shared" si="105"/>
        <v>1.9800537837575132</v>
      </c>
      <c r="BV154" s="34">
        <f t="shared" si="106"/>
        <v>5.9893617247242714</v>
      </c>
      <c r="BW154" s="34">
        <f t="shared" si="107"/>
        <v>1.9800537837575132</v>
      </c>
      <c r="BX154" s="34">
        <f t="shared" si="108"/>
        <v>5.9893617247242714</v>
      </c>
      <c r="BY154" s="34">
        <f t="shared" si="109"/>
        <v>0</v>
      </c>
      <c r="BZ154" s="36">
        <f t="shared" si="128"/>
        <v>3.6928831909109359E-5</v>
      </c>
      <c r="CA154" s="34">
        <f t="shared" si="129"/>
        <v>6.181151797203641E-3</v>
      </c>
    </row>
    <row r="155" spans="1:79" ht="13.2" x14ac:dyDescent="0.25">
      <c r="A155" s="75">
        <f t="shared" si="110"/>
        <v>0.33150684931506774</v>
      </c>
      <c r="B155" s="34">
        <f t="shared" si="111"/>
        <v>120.99999999999973</v>
      </c>
      <c r="C155">
        <f t="shared" si="112"/>
        <v>15</v>
      </c>
      <c r="D155" s="35">
        <f t="shared" si="70"/>
        <v>3000</v>
      </c>
      <c r="E155" s="27">
        <v>0</v>
      </c>
      <c r="F155" s="64">
        <f t="shared" si="113"/>
        <v>0.46593146951268899</v>
      </c>
      <c r="G155" s="34">
        <v>0</v>
      </c>
      <c r="H155" s="34">
        <f t="shared" si="71"/>
        <v>1</v>
      </c>
      <c r="I155" s="34">
        <f t="shared" si="114"/>
        <v>6192.2292298236371</v>
      </c>
      <c r="J155" s="34">
        <f t="shared" si="72"/>
        <v>0</v>
      </c>
      <c r="K155" s="34">
        <f t="shared" si="73"/>
        <v>0</v>
      </c>
      <c r="L155" s="36">
        <f t="shared" si="130"/>
        <v>0</v>
      </c>
      <c r="M155" s="34">
        <f t="shared" si="74"/>
        <v>52.228002934779802</v>
      </c>
      <c r="N155" s="34">
        <f t="shared" si="115"/>
        <v>0</v>
      </c>
      <c r="O155" s="34">
        <f t="shared" si="75"/>
        <v>4.9430669600601176</v>
      </c>
      <c r="P155">
        <f t="shared" si="116"/>
        <v>1.137710270723453</v>
      </c>
      <c r="Q155" s="36">
        <f t="shared" si="76"/>
        <v>60.888100379666184</v>
      </c>
      <c r="R155" s="34">
        <f t="shared" si="77"/>
        <v>17.578786687632171</v>
      </c>
      <c r="S155" s="34">
        <f t="shared" si="78"/>
        <v>43.30931369203401</v>
      </c>
      <c r="T155" s="36">
        <f t="shared" si="117"/>
        <v>-4567.8543455319104</v>
      </c>
      <c r="U155" s="36">
        <f t="shared" si="79"/>
        <v>182084.91586593376</v>
      </c>
      <c r="V155" s="36">
        <f t="shared" si="80"/>
        <v>5.4395619162467008E-3</v>
      </c>
      <c r="W155" s="68">
        <f t="shared" si="81"/>
        <v>0.2301628280409975</v>
      </c>
      <c r="X155">
        <f t="shared" si="82"/>
        <v>1.99582204860144</v>
      </c>
      <c r="Y155">
        <f t="shared" si="83"/>
        <v>1.5373874768040686E-2</v>
      </c>
      <c r="Z155" s="34">
        <f t="shared" si="84"/>
        <v>6.2394342047891618E-4</v>
      </c>
      <c r="AA155" s="36">
        <f t="shared" si="85"/>
        <v>2.3633537885091441E-2</v>
      </c>
      <c r="AB155" s="34">
        <f t="shared" si="86"/>
        <v>1.7719373785567562E-3</v>
      </c>
      <c r="AC155" s="36">
        <f t="shared" si="87"/>
        <v>1.135942507363314</v>
      </c>
      <c r="AD155" s="34">
        <f t="shared" si="88"/>
        <v>15.305133909545404</v>
      </c>
      <c r="AE155">
        <f t="shared" si="118"/>
        <v>641.07373156072799</v>
      </c>
      <c r="AF155" s="36">
        <f t="shared" si="119"/>
        <v>15.305133909545404</v>
      </c>
      <c r="AG155" s="34">
        <f t="shared" si="89"/>
        <v>0</v>
      </c>
      <c r="AH155">
        <f t="shared" si="131"/>
        <v>0</v>
      </c>
      <c r="AI155" s="29">
        <f t="shared" si="120"/>
        <v>0</v>
      </c>
      <c r="AJ155">
        <f t="shared" si="121"/>
        <v>0</v>
      </c>
      <c r="AK155" s="36">
        <f t="shared" si="132"/>
        <v>-1.1488606461852389</v>
      </c>
      <c r="AL155" s="36">
        <f t="shared" si="122"/>
        <v>4.8348716287805347E-3</v>
      </c>
      <c r="AM155" s="36">
        <f t="shared" si="123"/>
        <v>0.29304459388688153</v>
      </c>
      <c r="AN155" s="37">
        <f t="shared" si="133"/>
        <v>802.42737275719458</v>
      </c>
      <c r="AO155" s="36">
        <f t="shared" si="134"/>
        <v>0.61283711824355813</v>
      </c>
      <c r="AP155" s="36">
        <f t="shared" si="135"/>
        <v>12.274521244116393</v>
      </c>
      <c r="AQ155" s="74">
        <f t="shared" si="90"/>
        <v>53.598654675113742</v>
      </c>
      <c r="AR155" s="73">
        <f t="shared" si="91"/>
        <v>1.1658132985804714</v>
      </c>
      <c r="AS155" s="72">
        <f t="shared" si="124"/>
        <v>0.2301628280409975</v>
      </c>
      <c r="AT155" s="37">
        <f t="shared" si="92"/>
        <v>182084.91586593376</v>
      </c>
      <c r="AU155" s="37">
        <f t="shared" si="93"/>
        <v>641.07373156072799</v>
      </c>
      <c r="AV155" s="34">
        <f t="shared" si="94"/>
        <v>0</v>
      </c>
      <c r="AW155" s="34">
        <f t="shared" si="95"/>
        <v>0</v>
      </c>
      <c r="AX155" s="37">
        <f t="shared" si="96"/>
        <v>5.756490703365051</v>
      </c>
      <c r="AY155" s="7">
        <f t="shared" si="97"/>
        <v>5.9866535314060485</v>
      </c>
      <c r="AZ155" s="37">
        <f t="shared" si="98"/>
        <v>5.9866535314060485</v>
      </c>
      <c r="BA155" s="2">
        <f>BE155*'mass balance'!$B$17+BF155*'mass balance'!$C$17+BG155*'mass balance'!$D$17+BH155*'mass balance'!$E$17</f>
        <v>2.9541739099781439E-5</v>
      </c>
      <c r="BB155" s="2">
        <f>BE155*'mass balance'!$B$18+BF155*'mass balance'!$C$18+BG155*'mass balance'!$D$18+BH155*'mass balance'!$E$18</f>
        <v>2.9996227393624237E-5</v>
      </c>
      <c r="BC155" s="2">
        <f>BE155*'mass balance'!$B$19+BF155*'mass balance'!$C$19+BG155*'mass balance'!$D$19+BH155*'mass balance'!$E$19</f>
        <v>-3.7495284242030296E-5</v>
      </c>
      <c r="BD155" s="2">
        <f>BE155*'mass balance'!$B$20+BF155*'mass balance'!$C$20+BG155*'mass balance'!$D$20+BH155*'mass balance'!$E$20</f>
        <v>1.3634648815283742E-6</v>
      </c>
      <c r="BE155" s="2">
        <f>N155*'mass balance'!$H$11+R155*'mass balance'!$I$11+S155*'mass balance'!$J$11</f>
        <v>0</v>
      </c>
      <c r="BF155" s="2">
        <f>N155*'mass balance'!$H$12+R155*'mass balance'!$I$12+S155*'mass balance'!$J$12</f>
        <v>6.8620419905794235E-5</v>
      </c>
      <c r="BG155" s="2">
        <f>N155*'mass balance'!$H$13+R155*'mass balance'!$I$13+S155*'mass balance'!$J$13</f>
        <v>-1.0497948341321755E-4</v>
      </c>
      <c r="BH155" s="2">
        <f>N155*'mass balance'!$H$14+R155*'mass balance'!$I$14+S155*'mass balance'!$J$14</f>
        <v>0</v>
      </c>
      <c r="BI155" s="36">
        <f t="shared" si="99"/>
        <v>7.8325413151257937E-20</v>
      </c>
      <c r="BJ155" s="36">
        <f t="shared" si="100"/>
        <v>6.0992980099666086E-21</v>
      </c>
      <c r="BK155" s="36">
        <f t="shared" si="101"/>
        <v>0</v>
      </c>
      <c r="BL155" s="36">
        <f t="shared" si="102"/>
        <v>0</v>
      </c>
      <c r="BM155" s="36">
        <f t="shared" si="136"/>
        <v>0</v>
      </c>
      <c r="BN155" s="36">
        <f t="shared" ca="1" si="103"/>
        <v>0.26391519706769251</v>
      </c>
      <c r="BO155" s="36">
        <f t="shared" ca="1" si="125"/>
        <v>1</v>
      </c>
      <c r="BP155" s="36">
        <f t="shared" si="104"/>
        <v>0</v>
      </c>
      <c r="BQ155" s="36">
        <f t="shared" si="126"/>
        <v>1</v>
      </c>
      <c r="BR155" s="2">
        <f t="shared" si="137"/>
        <v>-5</v>
      </c>
      <c r="BS155">
        <v>0</v>
      </c>
      <c r="BT155" s="37">
        <f t="shared" si="127"/>
        <v>3.7589022452635366E-2</v>
      </c>
      <c r="BU155" s="34">
        <f t="shared" si="105"/>
        <v>1.99582204860144</v>
      </c>
      <c r="BV155" s="34">
        <f t="shared" si="106"/>
        <v>5.9866535314060485</v>
      </c>
      <c r="BW155" s="34">
        <f t="shared" si="107"/>
        <v>1.99582204860144</v>
      </c>
      <c r="BX155" s="34">
        <f t="shared" si="108"/>
        <v>5.9866535314060485</v>
      </c>
      <c r="BY155" s="34">
        <f t="shared" si="109"/>
        <v>0</v>
      </c>
      <c r="BZ155" s="36">
        <f t="shared" si="128"/>
        <v>3.7495284242030296E-5</v>
      </c>
      <c r="CA155" s="34">
        <f t="shared" si="129"/>
        <v>6.2788037182113432E-3</v>
      </c>
    </row>
    <row r="156" spans="1:79" ht="13.2" x14ac:dyDescent="0.25">
      <c r="A156" s="75">
        <f t="shared" si="110"/>
        <v>0.33424657534246499</v>
      </c>
      <c r="B156" s="34">
        <f t="shared" si="111"/>
        <v>121.99999999999972</v>
      </c>
      <c r="C156">
        <f t="shared" si="112"/>
        <v>15</v>
      </c>
      <c r="D156" s="35">
        <f t="shared" si="70"/>
        <v>3000</v>
      </c>
      <c r="E156" s="27">
        <v>0</v>
      </c>
      <c r="F156" s="64">
        <f t="shared" si="113"/>
        <v>0.46593146951268899</v>
      </c>
      <c r="G156" s="34">
        <v>0</v>
      </c>
      <c r="H156" s="34">
        <f t="shared" si="71"/>
        <v>1</v>
      </c>
      <c r="I156" s="34">
        <f t="shared" si="114"/>
        <v>6192.2292298236371</v>
      </c>
      <c r="J156" s="34">
        <f t="shared" si="72"/>
        <v>0</v>
      </c>
      <c r="K156" s="34">
        <f t="shared" si="73"/>
        <v>0</v>
      </c>
      <c r="L156" s="36">
        <f t="shared" si="130"/>
        <v>0</v>
      </c>
      <c r="M156" s="34">
        <f t="shared" si="74"/>
        <v>52.228002934779802</v>
      </c>
      <c r="N156" s="34">
        <f t="shared" si="115"/>
        <v>0</v>
      </c>
      <c r="O156" s="34">
        <f t="shared" si="75"/>
        <v>4.9430669600601176</v>
      </c>
      <c r="P156">
        <f t="shared" si="116"/>
        <v>1.1648505682779213</v>
      </c>
      <c r="Q156" s="36">
        <f t="shared" si="76"/>
        <v>61.776064196385882</v>
      </c>
      <c r="R156" s="34">
        <f t="shared" si="77"/>
        <v>17.848519046997541</v>
      </c>
      <c r="S156" s="34">
        <f t="shared" si="78"/>
        <v>43.927545149388337</v>
      </c>
      <c r="T156" s="36">
        <f t="shared" si="117"/>
        <v>-4420.1664675294332</v>
      </c>
      <c r="U156" s="36">
        <f t="shared" si="79"/>
        <v>177587.82732128637</v>
      </c>
      <c r="V156" s="36">
        <f t="shared" si="80"/>
        <v>5.5175584750065815E-3</v>
      </c>
      <c r="W156" s="68">
        <f t="shared" si="81"/>
        <v>0.23565340661777207</v>
      </c>
      <c r="X156">
        <f t="shared" si="82"/>
        <v>2.0115677387883104</v>
      </c>
      <c r="Y156">
        <f t="shared" si="83"/>
        <v>1.5373874768040686E-2</v>
      </c>
      <c r="Z156" s="34">
        <f t="shared" si="84"/>
        <v>6.2394342047891618E-4</v>
      </c>
      <c r="AA156" s="36">
        <f t="shared" si="85"/>
        <v>2.3413871049850838E-2</v>
      </c>
      <c r="AB156" s="34">
        <f t="shared" si="86"/>
        <v>1.7719373785567562E-3</v>
      </c>
      <c r="AC156" s="36">
        <f t="shared" si="87"/>
        <v>1.1630622462214539</v>
      </c>
      <c r="AD156" s="34">
        <f t="shared" si="88"/>
        <v>15.520606232498167</v>
      </c>
      <c r="AE156">
        <f t="shared" si="118"/>
        <v>656.37886547027335</v>
      </c>
      <c r="AF156" s="36">
        <f t="shared" si="119"/>
        <v>15.520606232498167</v>
      </c>
      <c r="AG156" s="34">
        <f t="shared" si="89"/>
        <v>0</v>
      </c>
      <c r="AH156">
        <f t="shared" si="131"/>
        <v>0</v>
      </c>
      <c r="AI156" s="29">
        <f t="shared" si="120"/>
        <v>0</v>
      </c>
      <c r="AJ156">
        <f t="shared" si="121"/>
        <v>0</v>
      </c>
      <c r="AK156" s="36">
        <f t="shared" si="132"/>
        <v>-1.1658132985804714</v>
      </c>
      <c r="AL156" s="36">
        <f t="shared" si="122"/>
        <v>4.8278364171331321E-3</v>
      </c>
      <c r="AM156" s="36">
        <f t="shared" si="123"/>
        <v>0.29717020296333496</v>
      </c>
      <c r="AN156" s="37">
        <f t="shared" si="133"/>
        <v>801.27851211100938</v>
      </c>
      <c r="AO156" s="36">
        <f t="shared" si="134"/>
        <v>0.61767198987233862</v>
      </c>
      <c r="AP156" s="36">
        <f t="shared" si="135"/>
        <v>12.567565838003274</v>
      </c>
      <c r="AQ156" s="74">
        <f t="shared" si="90"/>
        <v>52.27488826205493</v>
      </c>
      <c r="AR156" s="73">
        <f t="shared" si="91"/>
        <v>1.1828149790358498</v>
      </c>
      <c r="AS156" s="72">
        <f t="shared" si="124"/>
        <v>0.23565340661777207</v>
      </c>
      <c r="AT156" s="37">
        <f t="shared" si="92"/>
        <v>177587.82732128637</v>
      </c>
      <c r="AU156" s="37">
        <f t="shared" si="93"/>
        <v>656.37886547027335</v>
      </c>
      <c r="AV156" s="34">
        <f t="shared" si="94"/>
        <v>0</v>
      </c>
      <c r="AW156" s="34">
        <f t="shared" si="95"/>
        <v>0</v>
      </c>
      <c r="AX156" s="37">
        <f t="shared" si="96"/>
        <v>5.7482489535771499</v>
      </c>
      <c r="AY156" s="7">
        <f t="shared" si="97"/>
        <v>5.9839023601949224</v>
      </c>
      <c r="AZ156" s="37">
        <f t="shared" si="98"/>
        <v>5.9839023601949224</v>
      </c>
      <c r="BA156" s="2">
        <f>BE156*'mass balance'!$B$17+BF156*'mass balance'!$C$17+BG156*'mass balance'!$D$17+BH156*'mass balance'!$E$17</f>
        <v>2.9989775858189828E-5</v>
      </c>
      <c r="BB156" s="2">
        <f>BE156*'mass balance'!$B$18+BF156*'mass balance'!$C$18+BG156*'mass balance'!$D$18+BH156*'mass balance'!$E$18</f>
        <v>3.0451157025238905E-5</v>
      </c>
      <c r="BC156" s="2">
        <f>BE156*'mass balance'!$B$19+BF156*'mass balance'!$C$19+BG156*'mass balance'!$D$19+BH156*'mass balance'!$E$19</f>
        <v>-3.8063946281548621E-5</v>
      </c>
      <c r="BD156" s="2">
        <f>BE156*'mass balance'!$B$20+BF156*'mass balance'!$C$20+BG156*'mass balance'!$D$20+BH156*'mass balance'!$E$20</f>
        <v>1.3841435011472225E-6</v>
      </c>
      <c r="BE156" s="2">
        <f>N156*'mass balance'!$H$11+R156*'mass balance'!$I$11+S156*'mass balance'!$J$11</f>
        <v>0</v>
      </c>
      <c r="BF156" s="2">
        <f>N156*'mass balance'!$H$12+R156*'mass balance'!$I$12+S156*'mass balance'!$J$12</f>
        <v>6.9599962147084195E-5</v>
      </c>
      <c r="BG156" s="2">
        <f>N156*'mass balance'!$H$13+R156*'mass balance'!$I$13+S156*'mass balance'!$J$13</f>
        <v>-1.0651045551101013E-4</v>
      </c>
      <c r="BH156" s="2">
        <f>N156*'mass balance'!$H$14+R156*'mass balance'!$I$14+S156*'mass balance'!$J$14</f>
        <v>0</v>
      </c>
      <c r="BI156" s="36">
        <f t="shared" si="99"/>
        <v>7.8325413151257937E-20</v>
      </c>
      <c r="BJ156" s="36">
        <f t="shared" si="100"/>
        <v>6.0440650088911251E-21</v>
      </c>
      <c r="BK156" s="36">
        <f t="shared" si="101"/>
        <v>0</v>
      </c>
      <c r="BL156" s="36">
        <f t="shared" si="102"/>
        <v>0</v>
      </c>
      <c r="BM156" s="36">
        <f t="shared" si="136"/>
        <v>0</v>
      </c>
      <c r="BN156" s="36">
        <f t="shared" ca="1" si="103"/>
        <v>0.93774939072702101</v>
      </c>
      <c r="BO156" s="36">
        <f t="shared" ca="1" si="125"/>
        <v>1</v>
      </c>
      <c r="BP156" s="36">
        <f t="shared" si="104"/>
        <v>0</v>
      </c>
      <c r="BQ156" s="36">
        <f t="shared" si="126"/>
        <v>1</v>
      </c>
      <c r="BR156" s="2">
        <f t="shared" si="137"/>
        <v>-5</v>
      </c>
      <c r="BS156">
        <v>0</v>
      </c>
      <c r="BT156" s="37">
        <f t="shared" si="127"/>
        <v>3.8159106147252493E-2</v>
      </c>
      <c r="BU156" s="34">
        <f t="shared" si="105"/>
        <v>2.0115677387883104</v>
      </c>
      <c r="BV156" s="34">
        <f t="shared" si="106"/>
        <v>5.9839023601949224</v>
      </c>
      <c r="BW156" s="34">
        <f t="shared" si="107"/>
        <v>2.0115677387883104</v>
      </c>
      <c r="BX156" s="34">
        <f t="shared" si="108"/>
        <v>5.9839023601949224</v>
      </c>
      <c r="BY156" s="34">
        <f t="shared" si="109"/>
        <v>0</v>
      </c>
      <c r="BZ156" s="36">
        <f t="shared" si="128"/>
        <v>3.8063946281548621E-5</v>
      </c>
      <c r="CA156" s="34">
        <f t="shared" si="129"/>
        <v>6.3769600254656366E-3</v>
      </c>
    </row>
    <row r="157" spans="1:79" ht="13.2" x14ac:dyDescent="0.25">
      <c r="A157" s="75">
        <f t="shared" si="110"/>
        <v>0.33698630136986224</v>
      </c>
      <c r="B157" s="34">
        <f t="shared" si="111"/>
        <v>122.99999999999972</v>
      </c>
      <c r="C157">
        <f t="shared" si="112"/>
        <v>15</v>
      </c>
      <c r="D157" s="35">
        <f t="shared" si="70"/>
        <v>3000</v>
      </c>
      <c r="E157" s="27">
        <v>0</v>
      </c>
      <c r="F157" s="64">
        <f t="shared" si="113"/>
        <v>0.46593146951268899</v>
      </c>
      <c r="G157" s="34">
        <v>0</v>
      </c>
      <c r="H157" s="34">
        <f t="shared" si="71"/>
        <v>1</v>
      </c>
      <c r="I157" s="34">
        <f t="shared" si="114"/>
        <v>6192.2292298236371</v>
      </c>
      <c r="J157" s="34">
        <f t="shared" si="72"/>
        <v>0</v>
      </c>
      <c r="K157" s="34">
        <f t="shared" si="73"/>
        <v>0</v>
      </c>
      <c r="L157" s="36">
        <f t="shared" si="130"/>
        <v>0</v>
      </c>
      <c r="M157" s="34">
        <f t="shared" si="74"/>
        <v>52.228002934779802</v>
      </c>
      <c r="N157" s="34">
        <f t="shared" si="115"/>
        <v>0</v>
      </c>
      <c r="O157" s="34">
        <f t="shared" si="75"/>
        <v>4.9430669600601176</v>
      </c>
      <c r="P157">
        <f t="shared" si="116"/>
        <v>1.1923786666805982</v>
      </c>
      <c r="Q157" s="36">
        <f t="shared" si="76"/>
        <v>62.666446582251993</v>
      </c>
      <c r="R157" s="34">
        <f t="shared" si="77"/>
        <v>18.119340330565144</v>
      </c>
      <c r="S157" s="34">
        <f t="shared" si="78"/>
        <v>44.547106251686856</v>
      </c>
      <c r="T157" s="36">
        <f t="shared" si="117"/>
        <v>-4278.3960428703294</v>
      </c>
      <c r="U157" s="36">
        <f t="shared" si="79"/>
        <v>173235.49421781627</v>
      </c>
      <c r="V157" s="36">
        <f t="shared" si="80"/>
        <v>5.5957278553615142E-3</v>
      </c>
      <c r="W157" s="68">
        <f t="shared" si="81"/>
        <v>0.2412224386833102</v>
      </c>
      <c r="X157">
        <f t="shared" si="82"/>
        <v>2.0272905174541513</v>
      </c>
      <c r="Y157">
        <f t="shared" si="83"/>
        <v>1.5373874768040686E-2</v>
      </c>
      <c r="Z157" s="34">
        <f t="shared" si="84"/>
        <v>6.2394342047891618E-4</v>
      </c>
      <c r="AA157" s="36">
        <f t="shared" si="85"/>
        <v>2.3197377018096925E-2</v>
      </c>
      <c r="AB157" s="34">
        <f t="shared" si="86"/>
        <v>1.7719373785567562E-3</v>
      </c>
      <c r="AC157" s="36">
        <f t="shared" si="87"/>
        <v>1.1905637885426783</v>
      </c>
      <c r="AD157" s="34">
        <f t="shared" si="88"/>
        <v>15.736397875341867</v>
      </c>
      <c r="AE157">
        <f t="shared" si="118"/>
        <v>671.89947170277151</v>
      </c>
      <c r="AF157" s="36">
        <f t="shared" si="119"/>
        <v>15.736397875341867</v>
      </c>
      <c r="AG157" s="34">
        <f t="shared" si="89"/>
        <v>0</v>
      </c>
      <c r="AH157">
        <f t="shared" si="131"/>
        <v>0</v>
      </c>
      <c r="AI157" s="29">
        <f t="shared" si="120"/>
        <v>0</v>
      </c>
      <c r="AJ157">
        <f t="shared" si="121"/>
        <v>0</v>
      </c>
      <c r="AK157" s="36">
        <f t="shared" si="132"/>
        <v>-1.1828149790358498</v>
      </c>
      <c r="AL157" s="36">
        <f t="shared" si="122"/>
        <v>4.8206974406585701E-3</v>
      </c>
      <c r="AM157" s="36">
        <f t="shared" si="123"/>
        <v>0.30130192599921612</v>
      </c>
      <c r="AN157" s="37">
        <f t="shared" si="133"/>
        <v>800.1126988124289</v>
      </c>
      <c r="AO157" s="36">
        <f t="shared" si="134"/>
        <v>0.62249982628947176</v>
      </c>
      <c r="AP157" s="36">
        <f t="shared" si="135"/>
        <v>12.864736040966608</v>
      </c>
      <c r="AQ157" s="74">
        <f t="shared" si="90"/>
        <v>50.993732171037919</v>
      </c>
      <c r="AR157" s="73">
        <f t="shared" si="91"/>
        <v>1.1998629673914065</v>
      </c>
      <c r="AS157" s="72">
        <f t="shared" si="124"/>
        <v>0.2412224386833102</v>
      </c>
      <c r="AT157" s="37">
        <f t="shared" si="92"/>
        <v>173235.49421781627</v>
      </c>
      <c r="AU157" s="37">
        <f t="shared" si="93"/>
        <v>671.89947170277151</v>
      </c>
      <c r="AV157" s="34">
        <f t="shared" si="94"/>
        <v>0</v>
      </c>
      <c r="AW157" s="34">
        <f t="shared" si="95"/>
        <v>0</v>
      </c>
      <c r="AX157" s="37">
        <f t="shared" si="96"/>
        <v>5.7398855880652313</v>
      </c>
      <c r="AY157" s="7">
        <f t="shared" si="97"/>
        <v>5.9811080267485419</v>
      </c>
      <c r="AZ157" s="37">
        <f t="shared" si="98"/>
        <v>5.9811080267485419</v>
      </c>
      <c r="BA157" s="2">
        <f>BE157*'mass balance'!$B$17+BF157*'mass balance'!$C$17+BG157*'mass balance'!$D$17+BH157*'mass balance'!$E$17</f>
        <v>3.0439488984679771E-5</v>
      </c>
      <c r="BB157" s="2">
        <f>BE157*'mass balance'!$B$18+BF157*'mass balance'!$C$18+BG157*'mass balance'!$D$18+BH157*'mass balance'!$E$18</f>
        <v>3.0907788815213297E-5</v>
      </c>
      <c r="BC157" s="2">
        <f>BE157*'mass balance'!$B$19+BF157*'mass balance'!$C$19+BG157*'mass balance'!$D$19+BH157*'mass balance'!$E$19</f>
        <v>-3.8634736019016618E-5</v>
      </c>
      <c r="BD157" s="2">
        <f>BE157*'mass balance'!$B$20+BF157*'mass balance'!$C$20+BG157*'mass balance'!$D$20+BH157*'mass balance'!$E$20</f>
        <v>1.4048994916006046E-6</v>
      </c>
      <c r="BE157" s="2">
        <f>N157*'mass balance'!$H$11+R157*'mass balance'!$I$11+S157*'mass balance'!$J$11</f>
        <v>0</v>
      </c>
      <c r="BF157" s="2">
        <f>N157*'mass balance'!$H$12+R157*'mass balance'!$I$12+S157*'mass balance'!$J$12</f>
        <v>7.0581611112924107E-5</v>
      </c>
      <c r="BG157" s="2">
        <f>N157*'mass balance'!$H$13+R157*'mass balance'!$I$13+S157*'mass balance'!$J$13</f>
        <v>-1.080455975556069E-4</v>
      </c>
      <c r="BH157" s="2">
        <f>N157*'mass balance'!$H$14+R157*'mass balance'!$I$14+S157*'mass balance'!$J$14</f>
        <v>0</v>
      </c>
      <c r="BI157" s="36">
        <f t="shared" si="99"/>
        <v>7.8325413151257937E-20</v>
      </c>
      <c r="BJ157" s="36">
        <f t="shared" si="100"/>
        <v>5.9896297771202626E-21</v>
      </c>
      <c r="BK157" s="36">
        <f t="shared" si="101"/>
        <v>0</v>
      </c>
      <c r="BL157" s="36">
        <f t="shared" si="102"/>
        <v>0</v>
      </c>
      <c r="BM157" s="36">
        <f t="shared" si="136"/>
        <v>0</v>
      </c>
      <c r="BN157" s="36">
        <f t="shared" ca="1" si="103"/>
        <v>0.74612305086703523</v>
      </c>
      <c r="BO157" s="36">
        <f t="shared" ca="1" si="125"/>
        <v>1</v>
      </c>
      <c r="BP157" s="36">
        <f t="shared" si="104"/>
        <v>0</v>
      </c>
      <c r="BQ157" s="36">
        <f t="shared" si="126"/>
        <v>1</v>
      </c>
      <c r="BR157" s="2">
        <f t="shared" si="137"/>
        <v>-5</v>
      </c>
      <c r="BS157">
        <v>0</v>
      </c>
      <c r="BT157" s="37">
        <f t="shared" si="127"/>
        <v>3.8731322859064159E-2</v>
      </c>
      <c r="BU157" s="34">
        <f t="shared" si="105"/>
        <v>2.0272905174541513</v>
      </c>
      <c r="BV157" s="34">
        <f t="shared" si="106"/>
        <v>5.9811080267485419</v>
      </c>
      <c r="BW157" s="34">
        <f t="shared" si="107"/>
        <v>2.0272905174541513</v>
      </c>
      <c r="BX157" s="34">
        <f t="shared" si="108"/>
        <v>5.9811080267485419</v>
      </c>
      <c r="BY157" s="34">
        <f t="shared" si="109"/>
        <v>0</v>
      </c>
      <c r="BZ157" s="36">
        <f t="shared" si="128"/>
        <v>3.8634736019016618E-5</v>
      </c>
      <c r="CA157" s="34">
        <f t="shared" si="129"/>
        <v>6.4756099849477781E-3</v>
      </c>
    </row>
    <row r="158" spans="1:79" ht="13.2" x14ac:dyDescent="0.25">
      <c r="A158" s="75">
        <f t="shared" si="110"/>
        <v>0.33972602739725949</v>
      </c>
      <c r="B158" s="34">
        <f t="shared" si="111"/>
        <v>123.99999999999972</v>
      </c>
      <c r="C158">
        <f t="shared" si="112"/>
        <v>15</v>
      </c>
      <c r="D158" s="35">
        <f t="shared" si="70"/>
        <v>3000</v>
      </c>
      <c r="E158" s="27">
        <v>0</v>
      </c>
      <c r="F158" s="64">
        <f t="shared" si="113"/>
        <v>0.46593146951268899</v>
      </c>
      <c r="G158" s="34">
        <v>0</v>
      </c>
      <c r="H158" s="34">
        <f t="shared" si="71"/>
        <v>1</v>
      </c>
      <c r="I158" s="34">
        <f t="shared" si="114"/>
        <v>6192.2292298236371</v>
      </c>
      <c r="J158" s="34">
        <f t="shared" si="72"/>
        <v>0</v>
      </c>
      <c r="K158" s="34">
        <f t="shared" si="73"/>
        <v>0</v>
      </c>
      <c r="L158" s="36">
        <f t="shared" si="130"/>
        <v>0</v>
      </c>
      <c r="M158" s="34">
        <f t="shared" si="74"/>
        <v>52.228002934779802</v>
      </c>
      <c r="N158" s="34">
        <f t="shared" si="115"/>
        <v>0</v>
      </c>
      <c r="O158" s="34">
        <f t="shared" si="75"/>
        <v>4.9430669600601176</v>
      </c>
      <c r="P158">
        <f t="shared" si="116"/>
        <v>1.2202954238562542</v>
      </c>
      <c r="Q158" s="36">
        <f t="shared" si="76"/>
        <v>63.55910423242981</v>
      </c>
      <c r="R158" s="34">
        <f t="shared" si="77"/>
        <v>18.391212462496267</v>
      </c>
      <c r="S158" s="34">
        <f t="shared" si="78"/>
        <v>45.16789176993354</v>
      </c>
      <c r="T158" s="36">
        <f t="shared" si="117"/>
        <v>-4142.2608067461515</v>
      </c>
      <c r="U158" s="36">
        <f t="shared" si="79"/>
        <v>169022.14034659756</v>
      </c>
      <c r="V158" s="36">
        <f t="shared" si="80"/>
        <v>5.6740568085972562E-3</v>
      </c>
      <c r="W158" s="68">
        <f t="shared" si="81"/>
        <v>0.24687009779883964</v>
      </c>
      <c r="X158">
        <f t="shared" si="82"/>
        <v>2.042990046668828</v>
      </c>
      <c r="Y158">
        <f t="shared" si="83"/>
        <v>1.5373874768040686E-2</v>
      </c>
      <c r="Z158" s="34">
        <f t="shared" si="84"/>
        <v>6.2394342047891618E-4</v>
      </c>
      <c r="AA158" s="36">
        <f t="shared" si="85"/>
        <v>2.2983977643257231E-2</v>
      </c>
      <c r="AB158" s="34">
        <f t="shared" si="86"/>
        <v>1.7719373785567562E-3</v>
      </c>
      <c r="AC158" s="36">
        <f t="shared" si="87"/>
        <v>1.2184477001418377</v>
      </c>
      <c r="AD158" s="34">
        <f t="shared" si="88"/>
        <v>15.952469338498174</v>
      </c>
      <c r="AE158">
        <f t="shared" si="118"/>
        <v>687.63586957811333</v>
      </c>
      <c r="AF158" s="36">
        <f t="shared" si="119"/>
        <v>15.952469338498174</v>
      </c>
      <c r="AG158" s="34">
        <f t="shared" si="89"/>
        <v>0</v>
      </c>
      <c r="AH158">
        <f t="shared" si="131"/>
        <v>0</v>
      </c>
      <c r="AI158" s="29">
        <f t="shared" si="120"/>
        <v>0</v>
      </c>
      <c r="AJ158">
        <f t="shared" si="121"/>
        <v>0</v>
      </c>
      <c r="AK158" s="36">
        <f t="shared" si="132"/>
        <v>-1.1998629673914065</v>
      </c>
      <c r="AL158" s="36">
        <f t="shared" si="122"/>
        <v>4.813454388045574E-3</v>
      </c>
      <c r="AM158" s="36">
        <f t="shared" si="123"/>
        <v>0.30543900670333818</v>
      </c>
      <c r="AN158" s="37">
        <f t="shared" si="133"/>
        <v>798.92988383339309</v>
      </c>
      <c r="AO158" s="36">
        <f t="shared" si="134"/>
        <v>0.62732052373013036</v>
      </c>
      <c r="AP158" s="36">
        <f t="shared" si="135"/>
        <v>13.166037966965824</v>
      </c>
      <c r="AQ158" s="74">
        <f t="shared" si="90"/>
        <v>49.75348611279891</v>
      </c>
      <c r="AR158" s="73">
        <f t="shared" si="91"/>
        <v>1.2169545198157361</v>
      </c>
      <c r="AS158" s="72">
        <f t="shared" si="124"/>
        <v>0.24687009779883964</v>
      </c>
      <c r="AT158" s="37">
        <f t="shared" si="92"/>
        <v>169022.14034659756</v>
      </c>
      <c r="AU158" s="37">
        <f t="shared" si="93"/>
        <v>687.63586957811333</v>
      </c>
      <c r="AV158" s="34">
        <f t="shared" si="94"/>
        <v>0</v>
      </c>
      <c r="AW158" s="34">
        <f t="shared" si="95"/>
        <v>0</v>
      </c>
      <c r="AX158" s="37">
        <f t="shared" si="96"/>
        <v>5.7314002551095209</v>
      </c>
      <c r="AY158" s="7">
        <f t="shared" si="97"/>
        <v>5.9782703529083605</v>
      </c>
      <c r="AZ158" s="37">
        <f t="shared" si="98"/>
        <v>5.9782703529083605</v>
      </c>
      <c r="BA158" s="2">
        <f>BE158*'mass balance'!$B$17+BF158*'mass balance'!$C$17+BG158*'mass balance'!$D$17+BH158*'mass balance'!$E$17</f>
        <v>3.0890813195118317E-5</v>
      </c>
      <c r="BB158" s="2">
        <f>BE158*'mass balance'!$B$18+BF158*'mass balance'!$C$18+BG158*'mass balance'!$D$18+BH158*'mass balance'!$E$18</f>
        <v>3.136605647504322E-5</v>
      </c>
      <c r="BC158" s="2">
        <f>BE158*'mass balance'!$B$19+BF158*'mass balance'!$C$19+BG158*'mass balance'!$D$19+BH158*'mass balance'!$E$19</f>
        <v>-3.9207570593804023E-5</v>
      </c>
      <c r="BD158" s="2">
        <f>BE158*'mass balance'!$B$20+BF158*'mass balance'!$C$20+BG158*'mass balance'!$D$20+BH158*'mass balance'!$E$20</f>
        <v>1.4257298397746914E-6</v>
      </c>
      <c r="BE158" s="2">
        <f>N158*'mass balance'!$H$11+R158*'mass balance'!$I$11+S158*'mass balance'!$J$11</f>
        <v>0</v>
      </c>
      <c r="BF158" s="2">
        <f>N158*'mass balance'!$H$12+R158*'mass balance'!$I$12+S158*'mass balance'!$J$12</f>
        <v>7.1565200075714781E-5</v>
      </c>
      <c r="BG158" s="2">
        <f>N158*'mass balance'!$H$13+R158*'mass balance'!$I$13+S158*'mass balance'!$J$13</f>
        <v>-1.0958466246970656E-4</v>
      </c>
      <c r="BH158" s="2">
        <f>N158*'mass balance'!$H$14+R158*'mass balance'!$I$14+S158*'mass balance'!$J$14</f>
        <v>0</v>
      </c>
      <c r="BI158" s="36">
        <f t="shared" si="99"/>
        <v>7.8325413151257937E-20</v>
      </c>
      <c r="BJ158" s="36">
        <f t="shared" si="100"/>
        <v>5.9359726654897558E-21</v>
      </c>
      <c r="BK158" s="36">
        <f t="shared" si="101"/>
        <v>0</v>
      </c>
      <c r="BL158" s="36">
        <f t="shared" si="102"/>
        <v>0</v>
      </c>
      <c r="BM158" s="36">
        <f t="shared" si="136"/>
        <v>0</v>
      </c>
      <c r="BN158" s="36">
        <f t="shared" ca="1" si="103"/>
        <v>0.41799000108405704</v>
      </c>
      <c r="BO158" s="36">
        <f t="shared" ca="1" si="125"/>
        <v>1</v>
      </c>
      <c r="BP158" s="36">
        <f t="shared" si="104"/>
        <v>0</v>
      </c>
      <c r="BQ158" s="36">
        <f t="shared" si="126"/>
        <v>1</v>
      </c>
      <c r="BR158" s="2">
        <f t="shared" si="137"/>
        <v>-5</v>
      </c>
      <c r="BS158">
        <v>0</v>
      </c>
      <c r="BT158" s="37">
        <f t="shared" si="127"/>
        <v>3.9305589520288529E-2</v>
      </c>
      <c r="BU158" s="34">
        <f t="shared" si="105"/>
        <v>2.042990046668828</v>
      </c>
      <c r="BV158" s="34">
        <f t="shared" si="106"/>
        <v>5.9782703529083605</v>
      </c>
      <c r="BW158" s="34">
        <f t="shared" si="107"/>
        <v>2.042990046668828</v>
      </c>
      <c r="BX158" s="34">
        <f t="shared" si="108"/>
        <v>5.9782703529083605</v>
      </c>
      <c r="BY158" s="34">
        <f t="shared" si="109"/>
        <v>0</v>
      </c>
      <c r="BZ158" s="36">
        <f t="shared" si="128"/>
        <v>3.9207570593804023E-5</v>
      </c>
      <c r="CA158" s="34">
        <f t="shared" si="129"/>
        <v>6.5747427265758912E-3</v>
      </c>
    </row>
    <row r="159" spans="1:79" ht="13.2" x14ac:dyDescent="0.25">
      <c r="A159" s="75">
        <f t="shared" si="110"/>
        <v>0.34246575342465674</v>
      </c>
      <c r="B159" s="34">
        <f t="shared" si="111"/>
        <v>124.99999999999972</v>
      </c>
      <c r="C159">
        <f t="shared" si="112"/>
        <v>15</v>
      </c>
      <c r="D159" s="35">
        <f t="shared" si="70"/>
        <v>3000</v>
      </c>
      <c r="E159" s="27">
        <v>0</v>
      </c>
      <c r="F159" s="64">
        <f t="shared" si="113"/>
        <v>0.46593146951268899</v>
      </c>
      <c r="G159" s="34">
        <v>0</v>
      </c>
      <c r="H159" s="34">
        <f t="shared" si="71"/>
        <v>1</v>
      </c>
      <c r="I159" s="34">
        <f t="shared" si="114"/>
        <v>6192.2292298236371</v>
      </c>
      <c r="J159" s="34">
        <f t="shared" si="72"/>
        <v>0</v>
      </c>
      <c r="K159" s="34">
        <f t="shared" si="73"/>
        <v>0</v>
      </c>
      <c r="L159" s="36">
        <f t="shared" si="130"/>
        <v>0</v>
      </c>
      <c r="M159" s="34">
        <f t="shared" si="74"/>
        <v>52.228002934779802</v>
      </c>
      <c r="N159" s="34">
        <f t="shared" si="115"/>
        <v>0</v>
      </c>
      <c r="O159" s="34">
        <f t="shared" si="75"/>
        <v>4.9430669600601176</v>
      </c>
      <c r="P159">
        <f t="shared" si="116"/>
        <v>1.2486016321742006</v>
      </c>
      <c r="Q159" s="36">
        <f t="shared" si="76"/>
        <v>64.453892638370519</v>
      </c>
      <c r="R159" s="34">
        <f t="shared" si="77"/>
        <v>18.664096962698867</v>
      </c>
      <c r="S159" s="34">
        <f t="shared" si="78"/>
        <v>45.789795675671655</v>
      </c>
      <c r="T159" s="36">
        <f t="shared" si="117"/>
        <v>-4011.4940777577904</v>
      </c>
      <c r="U159" s="36">
        <f t="shared" si="79"/>
        <v>164942.26392698198</v>
      </c>
      <c r="V159" s="36">
        <f t="shared" si="80"/>
        <v>5.7525319838990794E-3</v>
      </c>
      <c r="W159" s="68">
        <f t="shared" si="81"/>
        <v>0.25259654426348599</v>
      </c>
      <c r="X159">
        <f t="shared" si="82"/>
        <v>2.0586659874883604</v>
      </c>
      <c r="Y159">
        <f t="shared" si="83"/>
        <v>1.5373874768040686E-2</v>
      </c>
      <c r="Z159" s="34">
        <f t="shared" si="84"/>
        <v>6.2394342047891618E-4</v>
      </c>
      <c r="AA159" s="36">
        <f t="shared" si="85"/>
        <v>2.2773597321658349E-2</v>
      </c>
      <c r="AB159" s="34">
        <f t="shared" si="86"/>
        <v>1.7719373785567562E-3</v>
      </c>
      <c r="AC159" s="36">
        <f t="shared" si="87"/>
        <v>1.2467144768430032</v>
      </c>
      <c r="AD159" s="34">
        <f t="shared" si="88"/>
        <v>16.168780853681664</v>
      </c>
      <c r="AE159">
        <f t="shared" si="118"/>
        <v>703.58833891661152</v>
      </c>
      <c r="AF159" s="36">
        <f t="shared" si="119"/>
        <v>16.168780853681664</v>
      </c>
      <c r="AG159" s="34">
        <f t="shared" si="89"/>
        <v>0</v>
      </c>
      <c r="AH159">
        <f t="shared" si="131"/>
        <v>0</v>
      </c>
      <c r="AI159" s="29">
        <f t="shared" si="120"/>
        <v>0</v>
      </c>
      <c r="AJ159">
        <f t="shared" si="121"/>
        <v>0</v>
      </c>
      <c r="AK159" s="36">
        <f t="shared" si="132"/>
        <v>-1.2169545198157361</v>
      </c>
      <c r="AL159" s="36">
        <f t="shared" si="122"/>
        <v>4.806106964189912E-3</v>
      </c>
      <c r="AM159" s="36">
        <f t="shared" si="123"/>
        <v>0.30958068363962865</v>
      </c>
      <c r="AN159" s="37">
        <f t="shared" si="133"/>
        <v>797.73002086600172</v>
      </c>
      <c r="AO159" s="36">
        <f t="shared" si="134"/>
        <v>0.63213397811817595</v>
      </c>
      <c r="AP159" s="36">
        <f t="shared" si="135"/>
        <v>13.471476973669162</v>
      </c>
      <c r="AQ159" s="74">
        <f t="shared" si="90"/>
        <v>48.552530578991146</v>
      </c>
      <c r="AR159" s="73">
        <f t="shared" si="91"/>
        <v>1.234086869430139</v>
      </c>
      <c r="AS159" s="72">
        <f t="shared" si="124"/>
        <v>0.25259654426348599</v>
      </c>
      <c r="AT159" s="37">
        <f t="shared" si="92"/>
        <v>164942.26392698198</v>
      </c>
      <c r="AU159" s="37">
        <f t="shared" si="93"/>
        <v>703.58833891661152</v>
      </c>
      <c r="AV159" s="34">
        <f t="shared" si="94"/>
        <v>0</v>
      </c>
      <c r="AW159" s="34">
        <f t="shared" si="95"/>
        <v>0</v>
      </c>
      <c r="AX159" s="37">
        <f t="shared" si="96"/>
        <v>5.7227926225042571</v>
      </c>
      <c r="AY159" s="7">
        <f t="shared" si="97"/>
        <v>5.9753891667677435</v>
      </c>
      <c r="AZ159" s="37">
        <f t="shared" si="98"/>
        <v>5.9753891667677435</v>
      </c>
      <c r="BA159" s="2">
        <f>BE159*'mass balance'!$B$17+BF159*'mass balance'!$C$17+BG159*'mass balance'!$D$17+BH159*'mass balance'!$E$17</f>
        <v>3.1343682548318105E-5</v>
      </c>
      <c r="BB159" s="2">
        <f>BE159*'mass balance'!$B$18+BF159*'mass balance'!$C$18+BG159*'mass balance'!$D$18+BH159*'mass balance'!$E$18</f>
        <v>3.1825893049061453E-5</v>
      </c>
      <c r="BC159" s="2">
        <f>BE159*'mass balance'!$B$19+BF159*'mass balance'!$C$19+BG159*'mass balance'!$D$19+BH159*'mass balance'!$E$19</f>
        <v>-3.9782366311326818E-5</v>
      </c>
      <c r="BD159" s="2">
        <f>BE159*'mass balance'!$B$20+BF159*'mass balance'!$C$20+BG159*'mass balance'!$D$20+BH159*'mass balance'!$E$20</f>
        <v>1.446631502230066E-6</v>
      </c>
      <c r="BE159" s="2">
        <f>N159*'mass balance'!$H$11+R159*'mass balance'!$I$11+S159*'mass balance'!$J$11</f>
        <v>0</v>
      </c>
      <c r="BF159" s="2">
        <f>N159*'mass balance'!$H$12+R159*'mass balance'!$I$12+S159*'mass balance'!$J$12</f>
        <v>7.2550561041170392E-5</v>
      </c>
      <c r="BG159" s="2">
        <f>N159*'mass balance'!$H$13+R159*'mass balance'!$I$13+S159*'mass balance'!$J$13</f>
        <v>-1.1112740110063882E-4</v>
      </c>
      <c r="BH159" s="2">
        <f>N159*'mass balance'!$H$14+R159*'mass balance'!$I$14+S159*'mass balance'!$J$14</f>
        <v>0</v>
      </c>
      <c r="BI159" s="36">
        <f t="shared" si="99"/>
        <v>7.8325413151257937E-20</v>
      </c>
      <c r="BJ159" s="36">
        <f t="shared" si="100"/>
        <v>5.8830746642216096E-21</v>
      </c>
      <c r="BK159" s="36">
        <f t="shared" si="101"/>
        <v>0</v>
      </c>
      <c r="BL159" s="36">
        <f t="shared" si="102"/>
        <v>0</v>
      </c>
      <c r="BM159" s="36">
        <f t="shared" si="136"/>
        <v>0</v>
      </c>
      <c r="BN159" s="36">
        <f t="shared" ca="1" si="103"/>
        <v>0.71171842224672821</v>
      </c>
      <c r="BO159" s="36">
        <f t="shared" ca="1" si="125"/>
        <v>1</v>
      </c>
      <c r="BP159" s="36">
        <f t="shared" si="104"/>
        <v>0</v>
      </c>
      <c r="BQ159" s="36">
        <f t="shared" si="126"/>
        <v>1</v>
      </c>
      <c r="BR159" s="2">
        <f t="shared" si="137"/>
        <v>-5</v>
      </c>
      <c r="BS159">
        <v>0</v>
      </c>
      <c r="BT159" s="37">
        <f t="shared" si="127"/>
        <v>3.9881822227105131E-2</v>
      </c>
      <c r="BU159" s="34">
        <f t="shared" si="105"/>
        <v>2.0586659874883604</v>
      </c>
      <c r="BV159" s="34">
        <f t="shared" si="106"/>
        <v>5.9753891667677435</v>
      </c>
      <c r="BW159" s="34">
        <f t="shared" si="107"/>
        <v>2.0586659874883604</v>
      </c>
      <c r="BX159" s="34">
        <f t="shared" si="108"/>
        <v>5.9753891667677435</v>
      </c>
      <c r="BY159" s="34">
        <f t="shared" si="109"/>
        <v>0</v>
      </c>
      <c r="BZ159" s="36">
        <f t="shared" si="128"/>
        <v>3.9782366311326818E-5</v>
      </c>
      <c r="CA159" s="34">
        <f t="shared" si="129"/>
        <v>6.6743472456838046E-3</v>
      </c>
    </row>
    <row r="160" spans="1:79" ht="13.2" x14ac:dyDescent="0.25">
      <c r="A160" s="75">
        <f t="shared" si="110"/>
        <v>0.34520547945205399</v>
      </c>
      <c r="B160" s="34">
        <f t="shared" si="111"/>
        <v>125.9999999999997</v>
      </c>
      <c r="C160">
        <f t="shared" si="112"/>
        <v>15</v>
      </c>
      <c r="D160" s="35">
        <f t="shared" si="70"/>
        <v>3000</v>
      </c>
      <c r="E160" s="27">
        <v>0</v>
      </c>
      <c r="F160" s="64">
        <f t="shared" si="113"/>
        <v>0.46593146951268899</v>
      </c>
      <c r="G160" s="34">
        <v>0</v>
      </c>
      <c r="H160" s="34">
        <f t="shared" si="71"/>
        <v>1</v>
      </c>
      <c r="I160" s="34">
        <f t="shared" si="114"/>
        <v>6192.2292298236371</v>
      </c>
      <c r="J160" s="34">
        <f t="shared" si="72"/>
        <v>0</v>
      </c>
      <c r="K160" s="34">
        <f t="shared" si="73"/>
        <v>0</v>
      </c>
      <c r="L160" s="36">
        <f t="shared" si="130"/>
        <v>0</v>
      </c>
      <c r="M160" s="34">
        <f t="shared" si="74"/>
        <v>52.228002934779802</v>
      </c>
      <c r="N160" s="34">
        <f t="shared" si="115"/>
        <v>0</v>
      </c>
      <c r="O160" s="34">
        <f t="shared" si="75"/>
        <v>4.9430669600601176</v>
      </c>
      <c r="P160">
        <f t="shared" si="116"/>
        <v>1.2772980179390281</v>
      </c>
      <c r="Q160" s="36">
        <f t="shared" si="76"/>
        <v>65.350666121310638</v>
      </c>
      <c r="R160" s="34">
        <f t="shared" si="77"/>
        <v>18.937954955252</v>
      </c>
      <c r="S160" s="34">
        <f t="shared" si="78"/>
        <v>46.412711166058628</v>
      </c>
      <c r="T160" s="36">
        <f t="shared" si="117"/>
        <v>-3885.8437824013845</v>
      </c>
      <c r="U160" s="36">
        <f t="shared" si="79"/>
        <v>160990.62251532517</v>
      </c>
      <c r="V160" s="36">
        <f t="shared" si="80"/>
        <v>5.8311399314878104E-3</v>
      </c>
      <c r="W160" s="68">
        <f t="shared" si="81"/>
        <v>0.2584019250112472</v>
      </c>
      <c r="X160">
        <f t="shared" si="82"/>
        <v>2.0743180000077048</v>
      </c>
      <c r="Y160">
        <f t="shared" si="83"/>
        <v>1.5373874768040686E-2</v>
      </c>
      <c r="Z160" s="34">
        <f t="shared" si="84"/>
        <v>6.2394342047891618E-4</v>
      </c>
      <c r="AA160" s="36">
        <f t="shared" si="85"/>
        <v>2.256616289230045E-2</v>
      </c>
      <c r="AB160" s="34">
        <f t="shared" si="86"/>
        <v>1.7719373785567562E-3</v>
      </c>
      <c r="AC160" s="36">
        <f t="shared" si="87"/>
        <v>1.2753645440033345</v>
      </c>
      <c r="AD160" s="34">
        <f t="shared" si="88"/>
        <v>16.385292393309637</v>
      </c>
      <c r="AE160">
        <f t="shared" si="118"/>
        <v>719.75711977029323</v>
      </c>
      <c r="AF160" s="36">
        <f t="shared" si="119"/>
        <v>16.385292393309637</v>
      </c>
      <c r="AG160" s="34">
        <f t="shared" si="89"/>
        <v>0</v>
      </c>
      <c r="AH160">
        <f t="shared" si="131"/>
        <v>0</v>
      </c>
      <c r="AI160" s="29">
        <f t="shared" si="120"/>
        <v>0</v>
      </c>
      <c r="AJ160">
        <f t="shared" si="121"/>
        <v>0</v>
      </c>
      <c r="AK160" s="36">
        <f t="shared" si="132"/>
        <v>-1.234086869430139</v>
      </c>
      <c r="AL160" s="36">
        <f t="shared" si="122"/>
        <v>4.7986548903337757E-3</v>
      </c>
      <c r="AM160" s="36">
        <f t="shared" si="123"/>
        <v>0.31372619040729782</v>
      </c>
      <c r="AN160" s="37">
        <f t="shared" si="133"/>
        <v>796.51306634618595</v>
      </c>
      <c r="AO160" s="36">
        <f t="shared" si="134"/>
        <v>0.63694008508236588</v>
      </c>
      <c r="AP160" s="36">
        <f t="shared" si="135"/>
        <v>13.781057657308791</v>
      </c>
      <c r="AQ160" s="74">
        <f t="shared" si="90"/>
        <v>47.389322399906071</v>
      </c>
      <c r="AR160" s="73">
        <f t="shared" si="91"/>
        <v>1.2512572269500311</v>
      </c>
      <c r="AS160" s="72">
        <f t="shared" si="124"/>
        <v>0.2584019250112472</v>
      </c>
      <c r="AT160" s="37">
        <f t="shared" si="92"/>
        <v>160990.62251532517</v>
      </c>
      <c r="AU160" s="37">
        <f t="shared" si="93"/>
        <v>719.75711977029323</v>
      </c>
      <c r="AV160" s="34">
        <f t="shared" si="94"/>
        <v>0</v>
      </c>
      <c r="AW160" s="34">
        <f t="shared" si="95"/>
        <v>0</v>
      </c>
      <c r="AX160" s="37">
        <f t="shared" si="96"/>
        <v>5.7140623777275037</v>
      </c>
      <c r="AY160" s="7">
        <f t="shared" si="97"/>
        <v>5.972464302738751</v>
      </c>
      <c r="AZ160" s="37">
        <f t="shared" si="98"/>
        <v>5.972464302738751</v>
      </c>
      <c r="BA160" s="2">
        <f>BE160*'mass balance'!$B$17+BF160*'mass balance'!$C$17+BG160*'mass balance'!$D$17+BH160*'mass balance'!$E$17</f>
        <v>3.1798030460685118E-5</v>
      </c>
      <c r="BB160" s="2">
        <f>BE160*'mass balance'!$B$18+BF160*'mass balance'!$C$18+BG160*'mass balance'!$D$18+BH160*'mass balance'!$E$18</f>
        <v>3.2287230929311051E-5</v>
      </c>
      <c r="BC160" s="2">
        <f>BE160*'mass balance'!$B$19+BF160*'mass balance'!$C$19+BG160*'mass balance'!$D$19+BH160*'mass balance'!$E$19</f>
        <v>-4.0359038661638802E-5</v>
      </c>
      <c r="BD160" s="2">
        <f>BE160*'mass balance'!$B$20+BF160*'mass balance'!$C$20+BG160*'mass balance'!$D$20+BH160*'mass balance'!$E$20</f>
        <v>1.4676014058777748E-6</v>
      </c>
      <c r="BE160" s="2">
        <f>N160*'mass balance'!$H$11+R160*'mass balance'!$I$11+S160*'mass balance'!$J$11</f>
        <v>0</v>
      </c>
      <c r="BF160" s="2">
        <f>N160*'mass balance'!$H$12+R160*'mass balance'!$I$12+S160*'mass balance'!$J$12</f>
        <v>7.3537524788047773E-5</v>
      </c>
      <c r="BG160" s="2">
        <f>N160*'mass balance'!$H$13+R160*'mass balance'!$I$13+S160*'mass balance'!$J$13</f>
        <v>-1.1267356227812176E-4</v>
      </c>
      <c r="BH160" s="2">
        <f>N160*'mass balance'!$H$14+R160*'mass balance'!$I$14+S160*'mass balance'!$J$14</f>
        <v>0</v>
      </c>
      <c r="BI160" s="36">
        <f t="shared" si="99"/>
        <v>7.8325413151257937E-20</v>
      </c>
      <c r="BJ160" s="36">
        <f t="shared" si="100"/>
        <v>5.8309173777233306E-21</v>
      </c>
      <c r="BK160" s="36">
        <f t="shared" si="101"/>
        <v>0</v>
      </c>
      <c r="BL160" s="36">
        <f t="shared" si="102"/>
        <v>0</v>
      </c>
      <c r="BM160" s="36">
        <f t="shared" si="136"/>
        <v>0</v>
      </c>
      <c r="BN160" s="36">
        <f t="shared" ca="1" si="103"/>
        <v>0.38711600450271455</v>
      </c>
      <c r="BO160" s="36">
        <f t="shared" ca="1" si="125"/>
        <v>1</v>
      </c>
      <c r="BP160" s="36">
        <f t="shared" si="104"/>
        <v>0</v>
      </c>
      <c r="BQ160" s="36">
        <f t="shared" si="126"/>
        <v>1</v>
      </c>
      <c r="BR160" s="2">
        <f t="shared" si="137"/>
        <v>-5</v>
      </c>
      <c r="BS160">
        <v>0</v>
      </c>
      <c r="BT160" s="37">
        <f t="shared" si="127"/>
        <v>4.0459936258292896E-2</v>
      </c>
      <c r="BU160" s="34">
        <f t="shared" si="105"/>
        <v>2.0743180000077048</v>
      </c>
      <c r="BV160" s="34">
        <f t="shared" si="106"/>
        <v>5.972464302738751</v>
      </c>
      <c r="BW160" s="34">
        <f t="shared" si="107"/>
        <v>2.0743180000077048</v>
      </c>
      <c r="BX160" s="34">
        <f t="shared" si="108"/>
        <v>5.972464302738751</v>
      </c>
      <c r="BY160" s="34">
        <f t="shared" si="109"/>
        <v>0</v>
      </c>
      <c r="BZ160" s="36">
        <f t="shared" si="128"/>
        <v>4.0359038661638802E-5</v>
      </c>
      <c r="CA160" s="34">
        <f t="shared" si="129"/>
        <v>6.7744124045646401E-3</v>
      </c>
    </row>
    <row r="161" spans="1:79" ht="13.2" x14ac:dyDescent="0.25">
      <c r="A161" s="75">
        <f t="shared" si="110"/>
        <v>0.34794520547945124</v>
      </c>
      <c r="B161" s="34">
        <f t="shared" si="111"/>
        <v>126.9999999999997</v>
      </c>
      <c r="C161">
        <f t="shared" si="112"/>
        <v>15</v>
      </c>
      <c r="D161" s="35">
        <f t="shared" si="70"/>
        <v>3000</v>
      </c>
      <c r="E161" s="27">
        <v>0</v>
      </c>
      <c r="F161" s="64">
        <f t="shared" si="113"/>
        <v>0.46593146951268899</v>
      </c>
      <c r="G161" s="34">
        <v>0</v>
      </c>
      <c r="H161" s="34">
        <f t="shared" si="71"/>
        <v>1</v>
      </c>
      <c r="I161" s="34">
        <f t="shared" si="114"/>
        <v>6192.2292298236371</v>
      </c>
      <c r="J161" s="34">
        <f t="shared" si="72"/>
        <v>0</v>
      </c>
      <c r="K161" s="34">
        <f t="shared" si="73"/>
        <v>0</v>
      </c>
      <c r="L161" s="36">
        <f t="shared" si="130"/>
        <v>0</v>
      </c>
      <c r="M161" s="34">
        <f t="shared" si="74"/>
        <v>52.228002934779802</v>
      </c>
      <c r="N161" s="34">
        <f t="shared" si="115"/>
        <v>0</v>
      </c>
      <c r="O161" s="34">
        <f t="shared" si="75"/>
        <v>4.9430669600601176</v>
      </c>
      <c r="P161">
        <f t="shared" si="116"/>
        <v>1.3063852408967815</v>
      </c>
      <c r="Q161" s="36">
        <f t="shared" si="76"/>
        <v>66.249277866661998</v>
      </c>
      <c r="R161" s="34">
        <f t="shared" si="77"/>
        <v>19.212747177092815</v>
      </c>
      <c r="S161" s="34">
        <f t="shared" si="78"/>
        <v>47.036530689569176</v>
      </c>
      <c r="T161" s="36">
        <f t="shared" si="117"/>
        <v>-3765.0715477193357</v>
      </c>
      <c r="U161" s="36">
        <f t="shared" si="79"/>
        <v>157162.21885475909</v>
      </c>
      <c r="V161" s="36">
        <f t="shared" si="80"/>
        <v>5.9098671058355721E-3</v>
      </c>
      <c r="W161" s="68">
        <f t="shared" si="81"/>
        <v>0.26428637351109102</v>
      </c>
      <c r="X161">
        <f t="shared" si="82"/>
        <v>2.0899457434139896</v>
      </c>
      <c r="Y161">
        <f t="shared" si="83"/>
        <v>1.5373874768040686E-2</v>
      </c>
      <c r="Z161" s="34">
        <f t="shared" si="84"/>
        <v>6.2394342047891618E-4</v>
      </c>
      <c r="AA161" s="36">
        <f t="shared" si="85"/>
        <v>2.2361603541347769E-2</v>
      </c>
      <c r="AB161" s="34">
        <f t="shared" si="86"/>
        <v>1.7719373785567562E-3</v>
      </c>
      <c r="AC161" s="36">
        <f t="shared" si="87"/>
        <v>1.3043982560536216</v>
      </c>
      <c r="AD161" s="34">
        <f t="shared" si="88"/>
        <v>16.601963680142411</v>
      </c>
      <c r="AE161">
        <f t="shared" si="118"/>
        <v>736.1424121636029</v>
      </c>
      <c r="AF161" s="36">
        <f t="shared" si="119"/>
        <v>16.601963680142411</v>
      </c>
      <c r="AG161" s="34">
        <f t="shared" si="89"/>
        <v>0</v>
      </c>
      <c r="AH161">
        <f t="shared" si="131"/>
        <v>0</v>
      </c>
      <c r="AI161" s="29">
        <f t="shared" si="120"/>
        <v>0</v>
      </c>
      <c r="AJ161">
        <f t="shared" si="121"/>
        <v>0</v>
      </c>
      <c r="AK161" s="36">
        <f t="shared" si="132"/>
        <v>-1.2512572269500311</v>
      </c>
      <c r="AL161" s="36">
        <f t="shared" si="122"/>
        <v>4.7910979042014579E-3</v>
      </c>
      <c r="AM161" s="36">
        <f t="shared" si="123"/>
        <v>0.3178747558254193</v>
      </c>
      <c r="AN161" s="37">
        <f t="shared" si="133"/>
        <v>795.27897947675581</v>
      </c>
      <c r="AO161" s="36">
        <f t="shared" si="134"/>
        <v>0.6417387399726997</v>
      </c>
      <c r="AP161" s="36">
        <f t="shared" si="135"/>
        <v>14.094783847716089</v>
      </c>
      <c r="AQ161" s="74">
        <f t="shared" si="90"/>
        <v>46.262390579201565</v>
      </c>
      <c r="AR161" s="73">
        <f t="shared" si="91"/>
        <v>1.2684627813433991</v>
      </c>
      <c r="AS161" s="72">
        <f t="shared" si="124"/>
        <v>0.26428637351109102</v>
      </c>
      <c r="AT161" s="37">
        <f t="shared" si="92"/>
        <v>157162.21885475909</v>
      </c>
      <c r="AU161" s="37">
        <f t="shared" si="93"/>
        <v>736.1424121636029</v>
      </c>
      <c r="AV161" s="34">
        <f t="shared" si="94"/>
        <v>0</v>
      </c>
      <c r="AW161" s="34">
        <f t="shared" si="95"/>
        <v>0</v>
      </c>
      <c r="AX161" s="37">
        <f t="shared" si="96"/>
        <v>5.7052092281064866</v>
      </c>
      <c r="AY161" s="7">
        <f t="shared" si="97"/>
        <v>5.9694956016175773</v>
      </c>
      <c r="AZ161" s="37">
        <f t="shared" si="98"/>
        <v>5.9694956016175773</v>
      </c>
      <c r="BA161" s="2">
        <f>BE161*'mass balance'!$B$17+BF161*'mass balance'!$C$17+BG161*'mass balance'!$D$17+BH161*'mass balance'!$E$17</f>
        <v>3.2253789721305803E-5</v>
      </c>
      <c r="BB161" s="2">
        <f>BE161*'mass balance'!$B$18+BF161*'mass balance'!$C$18+BG161*'mass balance'!$D$18+BH161*'mass balance'!$E$18</f>
        <v>3.2750001870864354E-5</v>
      </c>
      <c r="BC161" s="2">
        <f>BE161*'mass balance'!$B$19+BF161*'mass balance'!$C$19+BG161*'mass balance'!$D$19+BH161*'mass balance'!$E$19</f>
        <v>-4.0937502338580446E-5</v>
      </c>
      <c r="BD161" s="2">
        <f>BE161*'mass balance'!$B$20+BF161*'mass balance'!$C$20+BG161*'mass balance'!$D$20+BH161*'mass balance'!$E$20</f>
        <v>1.4886364486756529E-6</v>
      </c>
      <c r="BE161" s="2">
        <f>N161*'mass balance'!$H$11+R161*'mass balance'!$I$11+S161*'mass balance'!$J$11</f>
        <v>0</v>
      </c>
      <c r="BF161" s="2">
        <f>N161*'mass balance'!$H$12+R161*'mass balance'!$I$12+S161*'mass balance'!$J$12</f>
        <v>7.4525920908871088E-5</v>
      </c>
      <c r="BG161" s="2">
        <f>N161*'mass balance'!$H$13+R161*'mass balance'!$I$13+S161*'mass balance'!$J$13</f>
        <v>-1.1422289287355515E-4</v>
      </c>
      <c r="BH161" s="2">
        <f>N161*'mass balance'!$H$14+R161*'mass balance'!$I$14+S161*'mass balance'!$J$14</f>
        <v>0</v>
      </c>
      <c r="BI161" s="36">
        <f t="shared" si="99"/>
        <v>7.8325413151257937E-20</v>
      </c>
      <c r="BJ161" s="36">
        <f t="shared" si="100"/>
        <v>5.7794830005730816E-21</v>
      </c>
      <c r="BK161" s="36">
        <f t="shared" si="101"/>
        <v>0</v>
      </c>
      <c r="BL161" s="36">
        <f t="shared" si="102"/>
        <v>0</v>
      </c>
      <c r="BM161" s="36">
        <f t="shared" si="136"/>
        <v>0</v>
      </c>
      <c r="BN161" s="36">
        <f t="shared" ca="1" si="103"/>
        <v>0.15350771431031773</v>
      </c>
      <c r="BO161" s="36">
        <f t="shared" ca="1" si="125"/>
        <v>1</v>
      </c>
      <c r="BP161" s="36">
        <f t="shared" si="104"/>
        <v>0</v>
      </c>
      <c r="BQ161" s="36">
        <f t="shared" si="126"/>
        <v>1</v>
      </c>
      <c r="BR161" s="2">
        <f t="shared" si="137"/>
        <v>-5</v>
      </c>
      <c r="BS161">
        <v>0</v>
      </c>
      <c r="BT161" s="37">
        <f t="shared" si="127"/>
        <v>4.1039846094426895E-2</v>
      </c>
      <c r="BU161" s="34">
        <f t="shared" si="105"/>
        <v>2.0899457434139896</v>
      </c>
      <c r="BV161" s="34">
        <f t="shared" si="106"/>
        <v>5.9694956016175773</v>
      </c>
      <c r="BW161" s="34">
        <f t="shared" si="107"/>
        <v>2.0899457434139896</v>
      </c>
      <c r="BX161" s="34">
        <f t="shared" si="108"/>
        <v>5.9694956016175773</v>
      </c>
      <c r="BY161" s="34">
        <f t="shared" si="109"/>
        <v>0</v>
      </c>
      <c r="BZ161" s="36">
        <f t="shared" si="128"/>
        <v>4.0937502338580446E-5</v>
      </c>
      <c r="CA161" s="34">
        <f t="shared" si="129"/>
        <v>6.8749269340790146E-3</v>
      </c>
    </row>
    <row r="162" spans="1:79" ht="13.2" x14ac:dyDescent="0.25">
      <c r="A162" s="75">
        <f t="shared" si="110"/>
        <v>0.35068493150684849</v>
      </c>
      <c r="B162" s="34">
        <f t="shared" si="111"/>
        <v>127.9999999999997</v>
      </c>
      <c r="C162">
        <f t="shared" si="112"/>
        <v>15</v>
      </c>
      <c r="D162" s="35">
        <f t="shared" ref="D162:D225" si="138">IF($B$31=1,$B$28,IF(E162=0,$B$28,0))</f>
        <v>3000</v>
      </c>
      <c r="E162" s="27">
        <v>0</v>
      </c>
      <c r="F162" s="64">
        <f t="shared" si="113"/>
        <v>0.46593146951268899</v>
      </c>
      <c r="G162" s="34">
        <v>0</v>
      </c>
      <c r="H162" s="34">
        <f t="shared" ref="H162:H225" si="139">IF(AE162&gt;$F$24,IF(L162&gt;0,1,0),1)</f>
        <v>1</v>
      </c>
      <c r="I162" s="34">
        <f t="shared" si="114"/>
        <v>6192.2292298236371</v>
      </c>
      <c r="J162" s="34">
        <f t="shared" ref="J162:J225" si="140">IF(AE162&lt;$F$24,0,I162*W162^(2/3))</f>
        <v>0</v>
      </c>
      <c r="K162" s="34">
        <f t="shared" ref="K162:K225" si="141">IF(AE162&lt;$F$24,0,IF(E162&gt;=0,I162*(D162/($F$29+D162))*W162^(2/3)-1*(M162/$D$25)*W162^(2/3),-1*(M162/$D$25)*W162^(2/3)))</f>
        <v>0</v>
      </c>
      <c r="L162" s="36">
        <f t="shared" si="130"/>
        <v>0</v>
      </c>
      <c r="M162" s="34">
        <f t="shared" ref="M162:M225" si="142">$H$24*F162</f>
        <v>52.228002934779802</v>
      </c>
      <c r="N162" s="34">
        <f t="shared" si="115"/>
        <v>0</v>
      </c>
      <c r="O162" s="34">
        <f t="shared" ref="O162:O225" si="143">$D$29*F162</f>
        <v>4.9430669600601176</v>
      </c>
      <c r="P162">
        <f t="shared" si="116"/>
        <v>1.3358638937569682</v>
      </c>
      <c r="Q162" s="36">
        <f t="shared" ref="Q162:Q225" si="144">W162*U162*($D$30*(Y162/W162^(1/3))+O162)/($D$27*U162+$D$30)</f>
        <v>67.149579959280516</v>
      </c>
      <c r="R162" s="34">
        <f t="shared" ref="R162:R225" si="145">IF(AE162&gt;=$F$25,P162+AC162+(1-$D$28)*AG162,P162+AC162+AF162)</f>
        <v>19.488433986963308</v>
      </c>
      <c r="S162" s="34">
        <f t="shared" ref="S162:S225" si="146">Q162-P162-AC162-AG162-AF162</f>
        <v>47.661145972317208</v>
      </c>
      <c r="T162" s="36">
        <f t="shared" si="117"/>
        <v>-3648.9518568649733</v>
      </c>
      <c r="U162" s="36">
        <f t="shared" ref="U162:U225" si="147">IF(AE162&lt;$F$24,AT162,U161+T161)</f>
        <v>153452.28760050514</v>
      </c>
      <c r="V162" s="36">
        <f t="shared" ref="V162:V225" si="148">W162*AA162</f>
        <v>5.988699868960121E-3</v>
      </c>
      <c r="W162" s="68">
        <f t="shared" ref="W162:W225" si="149">IF(AE162&lt;$F$24,AS162,W161+V161)</f>
        <v>0.2702500096702557</v>
      </c>
      <c r="X162">
        <f t="shared" ref="X162:X225" si="150">W162^(1/3)/$L$24</f>
        <v>2.1055488760401913</v>
      </c>
      <c r="Y162">
        <f t="shared" ref="Y162:Y225" si="151">M162/$H$30</f>
        <v>1.5373874768040686E-2</v>
      </c>
      <c r="Z162" s="34">
        <f t="shared" ref="Z162:Z225" si="152">$H$28*F162</f>
        <v>6.2394342047891618E-4</v>
      </c>
      <c r="AA162" s="36">
        <f t="shared" ref="AA162:AA225" si="153">Y162*(((U162/$H$30)/W162^(1/3)-(1+G162/W162^(1/3))/$H$29^(1/3))/(U162/$H$30+$H$27))</f>
        <v>2.2159850711077515E-2</v>
      </c>
      <c r="AB162" s="34">
        <f t="shared" ref="AB162:AB225" si="154">$D$31*F162</f>
        <v>1.7719373785567562E-3</v>
      </c>
      <c r="AC162" s="36">
        <f t="shared" ref="AC162:AC225" si="155">AB162*AE162</f>
        <v>1.3338158960559077</v>
      </c>
      <c r="AD162" s="34">
        <f t="shared" ref="AD162:AD225" si="156">IF(AE162&lt;$F$24,AM162*M162,IF(AE162&lt;$F$25,(1-$D$27)*Q162-AC162,0))</f>
        <v>16.818754197150433</v>
      </c>
      <c r="AE162">
        <f t="shared" si="118"/>
        <v>752.74437584374527</v>
      </c>
      <c r="AF162" s="36">
        <f t="shared" si="119"/>
        <v>16.818754197150433</v>
      </c>
      <c r="AG162" s="34">
        <f t="shared" ref="AG162:AG225" si="157">IF(AE162&gt;=$F$25,(1-$D$27)*Q162-AC162,0)</f>
        <v>0</v>
      </c>
      <c r="AH162">
        <f t="shared" si="131"/>
        <v>0</v>
      </c>
      <c r="AI162" s="29">
        <f t="shared" si="120"/>
        <v>0</v>
      </c>
      <c r="AJ162">
        <f t="shared" si="121"/>
        <v>0</v>
      </c>
      <c r="AK162" s="36">
        <f t="shared" si="132"/>
        <v>-1.2684627813433991</v>
      </c>
      <c r="AL162" s="36">
        <f t="shared" si="122"/>
        <v>4.7834357601311923E-3</v>
      </c>
      <c r="AM162" s="36">
        <f t="shared" si="123"/>
        <v>0.3220256041218541</v>
      </c>
      <c r="AN162" s="37">
        <f t="shared" si="133"/>
        <v>794.02772224980572</v>
      </c>
      <c r="AO162" s="36">
        <f t="shared" si="134"/>
        <v>0.6465298378769011</v>
      </c>
      <c r="AP162" s="36">
        <f t="shared" si="135"/>
        <v>14.412658603541509</v>
      </c>
      <c r="AQ162" s="74">
        <f t="shared" ref="AQ162:AQ225" si="158">(AN162*Y162)/AO162^3</f>
        <v>45.170332386355007</v>
      </c>
      <c r="AR162" s="73">
        <f t="shared" ref="AR162:AR225" si="159">AO162^2*(($H$27*AQ162)/($H$27+AQ162))*(1+((Z162*AO162)/Y162))</f>
        <v>1.2857007005060901</v>
      </c>
      <c r="AS162" s="72">
        <f t="shared" si="124"/>
        <v>0.2702500096702557</v>
      </c>
      <c r="AT162" s="37">
        <f t="shared" ref="AT162:AT225" si="160">AN162*M162/AS162</f>
        <v>153452.28760050514</v>
      </c>
      <c r="AU162" s="37">
        <f t="shared" ref="AU162:AU225" si="161">AP162*M162</f>
        <v>752.74437584374527</v>
      </c>
      <c r="AV162" s="34">
        <f t="shared" ref="AV162:AV225" si="162">(((AH162+AJ162)/$X$27)*$L$29)/(1-$J$24)</f>
        <v>0</v>
      </c>
      <c r="AW162" s="34">
        <f t="shared" ref="AW162:AW225" si="163">L162/$L$25/(1-$L$26)</f>
        <v>0</v>
      </c>
      <c r="AX162" s="37">
        <f t="shared" ref="AX162:AX225" si="164">(((U162*W162)/$X$27)*$L$29)/$X$24</f>
        <v>5.6962329009783277</v>
      </c>
      <c r="AY162" s="7">
        <f t="shared" ref="AY162:AY225" si="165">AX162+W162+AV162+AW162</f>
        <v>5.9664829106485833</v>
      </c>
      <c r="AZ162" s="37">
        <f t="shared" ref="AZ162:AZ225" si="166">AX162+W162</f>
        <v>5.9664829106485833</v>
      </c>
      <c r="BA162" s="2">
        <f>BE162*'mass balance'!$B$17+BF162*'mass balance'!$C$17+BG162*'mass balance'!$D$17+BH162*'mass balance'!$E$17</f>
        <v>3.2710892507468108E-5</v>
      </c>
      <c r="BB162" s="2">
        <f>BE162*'mass balance'!$B$18+BF162*'mass balance'!$C$18+BG162*'mass balance'!$D$18+BH162*'mass balance'!$E$18</f>
        <v>3.3214137007583011E-5</v>
      </c>
      <c r="BC162" s="2">
        <f>BE162*'mass balance'!$B$19+BF162*'mass balance'!$C$19+BG162*'mass balance'!$D$19+BH162*'mass balance'!$E$19</f>
        <v>-4.151767125947875E-5</v>
      </c>
      <c r="BD162" s="2">
        <f>BE162*'mass balance'!$B$20+BF162*'mass balance'!$C$20+BG162*'mass balance'!$D$20+BH162*'mass balance'!$E$20</f>
        <v>1.5097335003446815E-6</v>
      </c>
      <c r="BE162" s="2">
        <f>N162*'mass balance'!$H$11+R162*'mass balance'!$I$11+S162*'mass balance'!$J$11</f>
        <v>0</v>
      </c>
      <c r="BF162" s="2">
        <f>N162*'mass balance'!$H$12+R162*'mass balance'!$I$12+S162*'mass balance'!$J$12</f>
        <v>7.5515577851636954E-5</v>
      </c>
      <c r="BG162" s="2">
        <f>N162*'mass balance'!$H$13+R162*'mass balance'!$I$13+S162*'mass balance'!$J$13</f>
        <v>-1.1577513786082847E-4</v>
      </c>
      <c r="BH162" s="2">
        <f>N162*'mass balance'!$H$14+R162*'mass balance'!$I$14+S162*'mass balance'!$J$14</f>
        <v>0</v>
      </c>
      <c r="BI162" s="36">
        <f t="shared" ref="BI162:BI225" si="167">$F$26*EXP($P$24*(1/(273+$P$29)-1/(273+C162)))/(1+EXP($P$25*(1/(273+C162)-1/$P$27))+EXP($P$26*(1/$P$28-1/(273+C162))))</f>
        <v>7.8325413151257937E-20</v>
      </c>
      <c r="BJ162" s="36">
        <f t="shared" ref="BJ162:BJ225" si="168">($F$27*(W162/$H$29)*BK162+BI162)*(U162/$H$30)*((Y162/W162^(1/3))-AA162)-AA162*BK162</f>
        <v>5.7287542946257913E-21</v>
      </c>
      <c r="BK162" s="36">
        <f t="shared" ref="BK162:BK225" si="169">IF(AE162&gt;$F$24,BK161+BJ161,0)</f>
        <v>0</v>
      </c>
      <c r="BL162" s="36">
        <f t="shared" ref="BL162:BL225" si="170">BK162-AA162*BM162</f>
        <v>0</v>
      </c>
      <c r="BM162" s="36">
        <f t="shared" si="136"/>
        <v>0</v>
      </c>
      <c r="BN162" s="36">
        <f t="shared" ref="BN162:BN225" ca="1" si="171">RAND()</f>
        <v>5.8388344914859114E-2</v>
      </c>
      <c r="BO162" s="36">
        <f t="shared" ca="1" si="125"/>
        <v>1</v>
      </c>
      <c r="BP162" s="36">
        <f t="shared" ref="BP162:BP225" si="172">-1*BQ162*BM162</f>
        <v>0</v>
      </c>
      <c r="BQ162" s="36">
        <f t="shared" si="126"/>
        <v>1</v>
      </c>
      <c r="BR162" s="2">
        <f t="shared" si="137"/>
        <v>-5</v>
      </c>
      <c r="BS162">
        <v>0</v>
      </c>
      <c r="BT162" s="37">
        <f t="shared" si="127"/>
        <v>4.1621465437627445E-2</v>
      </c>
      <c r="BU162" s="34">
        <f t="shared" ref="BU162:BU225" si="173">IF(AE162&lt;=$F$25,X162,-5)</f>
        <v>2.1055488760401913</v>
      </c>
      <c r="BV162" s="34">
        <f t="shared" ref="BV162:BV225" si="174">IF(AE162&lt;=$F$25,AY162,-5)</f>
        <v>5.9664829106485833</v>
      </c>
      <c r="BW162" s="34">
        <f t="shared" ref="BW162:BW225" si="175">IF(AE162&lt;=$F$24,X162,-5)</f>
        <v>2.1055488760401913</v>
      </c>
      <c r="BX162" s="34">
        <f t="shared" ref="BX162:BX225" si="176">IF(AE162&lt;=$F$24,AY162,-5)</f>
        <v>5.9664829106485833</v>
      </c>
      <c r="BY162" s="34">
        <f t="shared" ref="BY162:BY225" si="177">J162/$L$25/(1-$L$26)</f>
        <v>0</v>
      </c>
      <c r="BZ162" s="36">
        <f t="shared" si="128"/>
        <v>4.151767125947875E-5</v>
      </c>
      <c r="CA162" s="34">
        <f t="shared" si="129"/>
        <v>6.9758794353276723E-3</v>
      </c>
    </row>
    <row r="163" spans="1:79" ht="13.2" x14ac:dyDescent="0.25">
      <c r="A163" s="75">
        <f t="shared" ref="A163:A226" si="178">IF($B$31=24,A162+1/(365*24),A162+1/365)</f>
        <v>0.35342465753424573</v>
      </c>
      <c r="B163" s="34">
        <f t="shared" ref="B163:B226" si="179">A163*365</f>
        <v>128.99999999999969</v>
      </c>
      <c r="C163">
        <f t="shared" ref="C163:C226" si="180">$B$29</f>
        <v>15</v>
      </c>
      <c r="D163" s="35">
        <f t="shared" si="138"/>
        <v>3000</v>
      </c>
      <c r="E163" s="27">
        <v>0</v>
      </c>
      <c r="F163" s="64">
        <f t="shared" ref="F163:F226" si="181">EXP($P$24*(1/($P$29)-1/(273+C163)))/(1+EXP($P$25*(1/(273+C163)-1/$P$27))+EXP($P$26*(1/$P$28-1/(273+C163))))</f>
        <v>0.46593146951268899</v>
      </c>
      <c r="G163" s="34">
        <v>0</v>
      </c>
      <c r="H163" s="34">
        <f t="shared" si="139"/>
        <v>1</v>
      </c>
      <c r="I163" s="34">
        <f t="shared" ref="I163:I226" si="182">$H$25*F163</f>
        <v>6192.2292298236371</v>
      </c>
      <c r="J163" s="34">
        <f t="shared" si="140"/>
        <v>0</v>
      </c>
      <c r="K163" s="34">
        <f t="shared" si="141"/>
        <v>0</v>
      </c>
      <c r="L163" s="36">
        <f t="shared" si="130"/>
        <v>0</v>
      </c>
      <c r="M163" s="34">
        <f t="shared" si="142"/>
        <v>52.228002934779802</v>
      </c>
      <c r="N163" s="34">
        <f t="shared" ref="N163:N226" si="183">IF(AE163&lt;$F$24,0,IF(L163&gt;0.0000001*$F$28*W163,H163*M163*W163^(2/3),0))</f>
        <v>0</v>
      </c>
      <c r="O163" s="34">
        <f t="shared" si="143"/>
        <v>4.9430669600601176</v>
      </c>
      <c r="P163">
        <f t="shared" ref="P163:P226" si="184">O163*W163</f>
        <v>1.3657345017307996</v>
      </c>
      <c r="Q163" s="36">
        <f t="shared" si="144"/>
        <v>68.051423419601988</v>
      </c>
      <c r="R163" s="34">
        <f t="shared" si="145"/>
        <v>19.76497537461427</v>
      </c>
      <c r="S163" s="34">
        <f t="shared" si="146"/>
        <v>48.286448044987722</v>
      </c>
      <c r="T163" s="36">
        <f t="shared" ref="T163:T226" si="185">IF(AE163&lt;$F$24,(M163*0-U163*Y163)/W163^(1/3),IF(L163/$F$28&lt;0.0000001,(M163*0-U163*Y163)/W163^(1/3),(M163*H163-U163*Y163)/W163^(1/3)))</f>
        <v>-3537.2712627709984</v>
      </c>
      <c r="U163" s="36">
        <f t="shared" si="147"/>
        <v>149856.28286025082</v>
      </c>
      <c r="V163" s="36">
        <f t="shared" si="148"/>
        <v>6.0676244937966084E-3</v>
      </c>
      <c r="W163" s="68">
        <f t="shared" si="149"/>
        <v>0.27629293974083441</v>
      </c>
      <c r="X163">
        <f t="shared" si="150"/>
        <v>2.1211270554192416</v>
      </c>
      <c r="Y163">
        <f t="shared" si="151"/>
        <v>1.5373874768040686E-2</v>
      </c>
      <c r="Z163" s="34">
        <f t="shared" si="152"/>
        <v>6.2394342047891618E-4</v>
      </c>
      <c r="AA163" s="36">
        <f t="shared" si="153"/>
        <v>2.1960838013045509E-2</v>
      </c>
      <c r="AB163" s="34">
        <f t="shared" si="154"/>
        <v>1.7719373785567562E-3</v>
      </c>
      <c r="AC163" s="36">
        <f t="shared" si="155"/>
        <v>1.3636176752785969</v>
      </c>
      <c r="AD163" s="34">
        <f t="shared" si="156"/>
        <v>17.035623197604874</v>
      </c>
      <c r="AE163">
        <f t="shared" ref="AE163:AE226" si="186">IF(AE162&lt;$F$24,AU163,AE162+AD162)</f>
        <v>769.56313004089577</v>
      </c>
      <c r="AF163" s="36">
        <f t="shared" ref="AF163:AF226" si="187">AD163</f>
        <v>17.035623197604874</v>
      </c>
      <c r="AG163" s="34">
        <f t="shared" si="157"/>
        <v>0</v>
      </c>
      <c r="AH163">
        <f t="shared" si="131"/>
        <v>0</v>
      </c>
      <c r="AI163" s="29">
        <f t="shared" ref="AI163:AI226" si="188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9">IF(AJ162&gt;$J$27*$J$28,0,AI163+AJ162)</f>
        <v>0</v>
      </c>
      <c r="AK163" s="36">
        <f t="shared" si="132"/>
        <v>-1.2857007005060901</v>
      </c>
      <c r="AL163" s="36">
        <f t="shared" ref="AL163:AL226" si="190">(Y162*AQ162-Z162*$H$27*AO162)/(3*(AQ162+$H$27))</f>
        <v>4.7756682292030934E-3</v>
      </c>
      <c r="AM163" s="36">
        <f t="shared" ref="AM163:AM226" si="191">(1-$D$27)*AR162-AB162*AP162</f>
        <v>0.3261779551264532</v>
      </c>
      <c r="AN163" s="37">
        <f t="shared" si="133"/>
        <v>792.75925946846235</v>
      </c>
      <c r="AO163" s="36">
        <f t="shared" si="134"/>
        <v>0.65131327363703229</v>
      </c>
      <c r="AP163" s="36">
        <f t="shared" si="135"/>
        <v>14.734684207663364</v>
      </c>
      <c r="AQ163" s="74">
        <f t="shared" si="158"/>
        <v>44.111809689039013</v>
      </c>
      <c r="AR163" s="73">
        <f t="shared" si="159"/>
        <v>1.3029681319536923</v>
      </c>
      <c r="AS163" s="72">
        <f t="shared" ref="AS163:AS226" si="192">AO163^3</f>
        <v>0.27629293974083441</v>
      </c>
      <c r="AT163" s="37">
        <f t="shared" si="160"/>
        <v>149856.28286025082</v>
      </c>
      <c r="AU163" s="37">
        <f t="shared" si="161"/>
        <v>769.56313004089577</v>
      </c>
      <c r="AV163" s="34">
        <f t="shared" si="162"/>
        <v>0</v>
      </c>
      <c r="AW163" s="34">
        <f t="shared" si="163"/>
        <v>0</v>
      </c>
      <c r="AX163" s="37">
        <f t="shared" si="164"/>
        <v>5.6871331438460686</v>
      </c>
      <c r="AY163" s="7">
        <f t="shared" si="165"/>
        <v>5.9634260835869028</v>
      </c>
      <c r="AZ163" s="37">
        <f t="shared" si="166"/>
        <v>5.9634260835869028</v>
      </c>
      <c r="BA163" s="2">
        <f>BE163*'mass balance'!$B$17+BF163*'mass balance'!$C$17+BG163*'mass balance'!$D$17+BH163*'mass balance'!$E$17</f>
        <v>3.316927040061216E-5</v>
      </c>
      <c r="BB163" s="2">
        <f>BE163*'mass balance'!$B$18+BF163*'mass balance'!$C$18+BG163*'mass balance'!$D$18+BH163*'mass balance'!$E$18</f>
        <v>3.3679566868313887E-5</v>
      </c>
      <c r="BC163" s="2">
        <f>BE163*'mass balance'!$B$19+BF163*'mass balance'!$C$19+BG163*'mass balance'!$D$19+BH163*'mass balance'!$E$19</f>
        <v>-4.2099458585392348E-5</v>
      </c>
      <c r="BD163" s="2">
        <f>BE163*'mass balance'!$B$20+BF163*'mass balance'!$C$20+BG163*'mass balance'!$D$20+BH163*'mass balance'!$E$20</f>
        <v>1.5308894031051767E-6</v>
      </c>
      <c r="BE163" s="2">
        <f>N163*'mass balance'!$H$11+R163*'mass balance'!$I$11+S163*'mass balance'!$J$11</f>
        <v>0</v>
      </c>
      <c r="BF163" s="2">
        <f>N163*'mass balance'!$H$12+R163*'mass balance'!$I$12+S163*'mass balance'!$J$12</f>
        <v>7.6506322962486089E-5</v>
      </c>
      <c r="BG163" s="2">
        <f>N163*'mass balance'!$H$13+R163*'mass balance'!$I$13+S163*'mass balance'!$J$13</f>
        <v>-1.1733004037862413E-4</v>
      </c>
      <c r="BH163" s="2">
        <f>N163*'mass balance'!$H$14+R163*'mass balance'!$I$14+S163*'mass balance'!$J$14</f>
        <v>0</v>
      </c>
      <c r="BI163" s="36">
        <f t="shared" si="167"/>
        <v>7.8325413151257937E-20</v>
      </c>
      <c r="BJ163" s="36">
        <f t="shared" si="168"/>
        <v>5.6787145671794701E-21</v>
      </c>
      <c r="BK163" s="36">
        <f t="shared" si="169"/>
        <v>0</v>
      </c>
      <c r="BL163" s="36">
        <f t="shared" si="170"/>
        <v>0</v>
      </c>
      <c r="BM163" s="36">
        <f t="shared" si="136"/>
        <v>0</v>
      </c>
      <c r="BN163" s="36">
        <f t="shared" ca="1" si="171"/>
        <v>0.44794464477733209</v>
      </c>
      <c r="BO163" s="36">
        <f t="shared" ref="BO163:BO226" ca="1" si="193">IF(BO162=1,IF(BN163&lt;BM163,0,1),0)</f>
        <v>1</v>
      </c>
      <c r="BP163" s="36">
        <f t="shared" si="172"/>
        <v>0</v>
      </c>
      <c r="BQ163" s="36">
        <f t="shared" ref="BQ163:BQ226" si="194">BQ162+BP162</f>
        <v>1</v>
      </c>
      <c r="BR163" s="2">
        <f t="shared" si="137"/>
        <v>-5</v>
      </c>
      <c r="BS163">
        <v>0</v>
      </c>
      <c r="BT163" s="37">
        <f t="shared" ref="BT163:BT226" si="195">IF($B$31=24,(-1*BC163*(0.082058*(20+273.15))/(0.082058*293.15))*24.06*1000,(-1*BC163*(0.082058*(20+273.15))/(0.082058*293.15))*24.06*1000/24)</f>
        <v>4.220470723185582E-2</v>
      </c>
      <c r="BU163" s="34">
        <f t="shared" si="173"/>
        <v>2.1211270554192416</v>
      </c>
      <c r="BV163" s="34">
        <f t="shared" si="174"/>
        <v>5.9634260835869028</v>
      </c>
      <c r="BW163" s="34">
        <f t="shared" si="175"/>
        <v>2.1211270554192416</v>
      </c>
      <c r="BX163" s="34">
        <f t="shared" si="176"/>
        <v>5.9634260835869028</v>
      </c>
      <c r="BY163" s="34">
        <f t="shared" si="177"/>
        <v>0</v>
      </c>
      <c r="BZ163" s="36">
        <f t="shared" ref="BZ163:BZ226" si="196">BC163*-1</f>
        <v>4.2099458585392348E-5</v>
      </c>
      <c r="CA163" s="34">
        <f t="shared" ref="CA163:CA226" si="197">BT163/AZ163</f>
        <v>7.0772583813884351E-3</v>
      </c>
    </row>
    <row r="164" spans="1:79" ht="13.2" x14ac:dyDescent="0.25">
      <c r="A164" s="75">
        <f t="shared" si="178"/>
        <v>0.35616438356164298</v>
      </c>
      <c r="B164" s="34">
        <f t="shared" si="179"/>
        <v>129.99999999999969</v>
      </c>
      <c r="C164">
        <f t="shared" si="180"/>
        <v>15</v>
      </c>
      <c r="D164" s="35">
        <f t="shared" si="138"/>
        <v>3000</v>
      </c>
      <c r="E164" s="27">
        <v>0</v>
      </c>
      <c r="F164" s="64">
        <f t="shared" si="181"/>
        <v>0.46593146951268899</v>
      </c>
      <c r="G164" s="34">
        <v>0</v>
      </c>
      <c r="H164" s="34">
        <f t="shared" si="139"/>
        <v>1</v>
      </c>
      <c r="I164" s="34">
        <f t="shared" si="182"/>
        <v>6192.2292298236371</v>
      </c>
      <c r="J164" s="34">
        <f t="shared" si="140"/>
        <v>0</v>
      </c>
      <c r="K164" s="34">
        <f t="shared" si="141"/>
        <v>0</v>
      </c>
      <c r="L164" s="36">
        <f t="shared" ref="L164:L227" si="198">IF(L163+K164&gt;$F$28*W164,$F$28*W164,L163+K164)</f>
        <v>0</v>
      </c>
      <c r="M164" s="34">
        <f t="shared" si="142"/>
        <v>52.228002934779802</v>
      </c>
      <c r="N164" s="34">
        <f t="shared" si="183"/>
        <v>0</v>
      </c>
      <c r="O164" s="34">
        <f t="shared" si="143"/>
        <v>4.9430669600601176</v>
      </c>
      <c r="P164">
        <f t="shared" si="184"/>
        <v>1.3959975220860339</v>
      </c>
      <c r="Q164" s="36">
        <f t="shared" si="144"/>
        <v>68.954658240630579</v>
      </c>
      <c r="R164" s="34">
        <f t="shared" si="145"/>
        <v>20.042330970263201</v>
      </c>
      <c r="S164" s="34">
        <f t="shared" si="146"/>
        <v>48.912327270367385</v>
      </c>
      <c r="T164" s="36">
        <f t="shared" si="185"/>
        <v>-3429.8276555133052</v>
      </c>
      <c r="U164" s="36">
        <f t="shared" si="147"/>
        <v>146369.86649371931</v>
      </c>
      <c r="V164" s="36">
        <f t="shared" si="148"/>
        <v>6.1466271676454609E-3</v>
      </c>
      <c r="W164" s="68">
        <f t="shared" si="149"/>
        <v>0.28241525622971853</v>
      </c>
      <c r="X164">
        <f t="shared" si="150"/>
        <v>2.1366799383385504</v>
      </c>
      <c r="Y164">
        <f t="shared" si="151"/>
        <v>1.5373874768040686E-2</v>
      </c>
      <c r="Z164" s="34">
        <f t="shared" si="152"/>
        <v>6.2394342047891618E-4</v>
      </c>
      <c r="AA164" s="36">
        <f t="shared" si="153"/>
        <v>2.1764501145241786E-2</v>
      </c>
      <c r="AB164" s="34">
        <f t="shared" si="154"/>
        <v>1.7719373785567562E-3</v>
      </c>
      <c r="AC164" s="36">
        <f t="shared" si="155"/>
        <v>1.3938037327894415</v>
      </c>
      <c r="AD164" s="34">
        <f t="shared" si="156"/>
        <v>17.252529715387727</v>
      </c>
      <c r="AE164">
        <f t="shared" si="186"/>
        <v>786.59875323850065</v>
      </c>
      <c r="AF164" s="36">
        <f t="shared" si="187"/>
        <v>17.252529715387727</v>
      </c>
      <c r="AG164" s="34">
        <f t="shared" si="157"/>
        <v>0</v>
      </c>
      <c r="AH164">
        <f t="shared" ref="AH164:AH227" si="199">IF(AH163&lt;0,0,AH163*$D$28+AG164-AI163)</f>
        <v>0</v>
      </c>
      <c r="AI164" s="29">
        <f t="shared" si="188"/>
        <v>0</v>
      </c>
      <c r="AJ164">
        <f t="shared" si="189"/>
        <v>0</v>
      </c>
      <c r="AK164" s="36">
        <f t="shared" ref="AK164:AK227" si="200">-1*AR163</f>
        <v>-1.3029681319536923</v>
      </c>
      <c r="AL164" s="36">
        <f t="shared" si="190"/>
        <v>4.7677950993630838E-3</v>
      </c>
      <c r="AM164" s="36">
        <f t="shared" si="191"/>
        <v>0.33033102446846346</v>
      </c>
      <c r="AN164" s="37">
        <f t="shared" ref="AN164:AN227" si="201">AN163+AK163</f>
        <v>791.47355876795621</v>
      </c>
      <c r="AO164" s="36">
        <f t="shared" ref="AO164:AO227" si="202">AO163+AL163</f>
        <v>0.65608894186623534</v>
      </c>
      <c r="AP164" s="36">
        <f t="shared" ref="AP164:AP227" si="203">AP163+AM163</f>
        <v>15.060862162789817</v>
      </c>
      <c r="AQ164" s="74">
        <f t="shared" si="158"/>
        <v>43.085545508973851</v>
      </c>
      <c r="AR164" s="73">
        <f t="shared" si="159"/>
        <v>1.3202622035297491</v>
      </c>
      <c r="AS164" s="72">
        <f t="shared" si="192"/>
        <v>0.28241525622971853</v>
      </c>
      <c r="AT164" s="37">
        <f t="shared" si="160"/>
        <v>146369.86649371931</v>
      </c>
      <c r="AU164" s="37">
        <f t="shared" si="161"/>
        <v>786.59875323850065</v>
      </c>
      <c r="AV164" s="34">
        <f t="shared" si="162"/>
        <v>0</v>
      </c>
      <c r="AW164" s="34">
        <f t="shared" si="163"/>
        <v>0</v>
      </c>
      <c r="AX164" s="37">
        <f t="shared" si="164"/>
        <v>5.6779097245298233</v>
      </c>
      <c r="AY164" s="7">
        <f t="shared" si="165"/>
        <v>5.960324980759542</v>
      </c>
      <c r="AZ164" s="37">
        <f t="shared" si="166"/>
        <v>5.960324980759542</v>
      </c>
      <c r="BA164" s="2">
        <f>BE164*'mass balance'!$B$17+BF164*'mass balance'!$C$17+BG164*'mass balance'!$D$17+BH164*'mass balance'!$E$17</f>
        <v>3.3628854402704617E-5</v>
      </c>
      <c r="BB164" s="2">
        <f>BE164*'mass balance'!$B$18+BF164*'mass balance'!$C$18+BG164*'mass balance'!$D$18+BH164*'mass balance'!$E$18</f>
        <v>3.4146221393515454E-5</v>
      </c>
      <c r="BC164" s="2">
        <f>BE164*'mass balance'!$B$19+BF164*'mass balance'!$C$19+BG164*'mass balance'!$D$19+BH164*'mass balance'!$E$19</f>
        <v>-4.2682776741894324E-5</v>
      </c>
      <c r="BD164" s="2">
        <f>BE164*'mass balance'!$B$20+BF164*'mass balance'!$C$20+BG164*'mass balance'!$D$20+BH164*'mass balance'!$E$20</f>
        <v>1.5521009724325201E-6</v>
      </c>
      <c r="BE164" s="2">
        <f>N164*'mass balance'!$H$11+R164*'mass balance'!$I$11+S164*'mass balance'!$J$11</f>
        <v>0</v>
      </c>
      <c r="BF164" s="2">
        <f>N164*'mass balance'!$H$12+R164*'mass balance'!$I$12+S164*'mass balance'!$J$12</f>
        <v>7.7497982529323452E-5</v>
      </c>
      <c r="BG164" s="2">
        <f>N164*'mass balance'!$H$13+R164*'mass balance'!$I$13+S164*'mass balance'!$J$13</f>
        <v>-1.1888734179419066E-4</v>
      </c>
      <c r="BH164" s="2">
        <f>N164*'mass balance'!$H$14+R164*'mass balance'!$I$14+S164*'mass balance'!$J$14</f>
        <v>0</v>
      </c>
      <c r="BI164" s="36">
        <f t="shared" si="167"/>
        <v>7.8325413151257937E-20</v>
      </c>
      <c r="BJ164" s="36">
        <f t="shared" si="168"/>
        <v>5.62934765014496E-21</v>
      </c>
      <c r="BK164" s="36">
        <f t="shared" si="169"/>
        <v>0</v>
      </c>
      <c r="BL164" s="36">
        <f t="shared" si="170"/>
        <v>0</v>
      </c>
      <c r="BM164" s="36">
        <f t="shared" ref="BM164:BM227" si="204">BM163+BL163</f>
        <v>0</v>
      </c>
      <c r="BN164" s="36">
        <f t="shared" ca="1" si="171"/>
        <v>0.46024190472644355</v>
      </c>
      <c r="BO164" s="36">
        <f t="shared" ca="1" si="193"/>
        <v>1</v>
      </c>
      <c r="BP164" s="36">
        <f t="shared" si="172"/>
        <v>0</v>
      </c>
      <c r="BQ164" s="36">
        <f t="shared" si="194"/>
        <v>1</v>
      </c>
      <c r="BR164" s="2">
        <f t="shared" ref="BR164:BR227" si="205">IF(AJ164-AJ163&lt;-10000,$N$28*0.7,-5)</f>
        <v>-5</v>
      </c>
      <c r="BS164">
        <v>0</v>
      </c>
      <c r="BT164" s="37">
        <f t="shared" si="195"/>
        <v>4.2789483683749054E-2</v>
      </c>
      <c r="BU164" s="34">
        <f t="shared" si="173"/>
        <v>2.1366799383385504</v>
      </c>
      <c r="BV164" s="34">
        <f t="shared" si="174"/>
        <v>5.960324980759542</v>
      </c>
      <c r="BW164" s="34">
        <f t="shared" si="175"/>
        <v>2.1366799383385504</v>
      </c>
      <c r="BX164" s="34">
        <f t="shared" si="176"/>
        <v>5.960324980759542</v>
      </c>
      <c r="BY164" s="34">
        <f t="shared" si="177"/>
        <v>0</v>
      </c>
      <c r="BZ164" s="36">
        <f t="shared" si="196"/>
        <v>4.2682776741894324E-5</v>
      </c>
      <c r="CA164" s="34">
        <f t="shared" si="197"/>
        <v>7.1790521191172135E-3</v>
      </c>
    </row>
    <row r="165" spans="1:79" ht="13.2" x14ac:dyDescent="0.25">
      <c r="A165" s="75">
        <f t="shared" si="178"/>
        <v>0.35890410958904023</v>
      </c>
      <c r="B165" s="34">
        <f t="shared" si="179"/>
        <v>130.99999999999969</v>
      </c>
      <c r="C165">
        <f t="shared" si="180"/>
        <v>15</v>
      </c>
      <c r="D165" s="35">
        <f t="shared" si="138"/>
        <v>3000</v>
      </c>
      <c r="E165" s="27">
        <v>0</v>
      </c>
      <c r="F165" s="64">
        <f t="shared" si="181"/>
        <v>0.46593146951268899</v>
      </c>
      <c r="G165" s="34">
        <v>0</v>
      </c>
      <c r="H165" s="34">
        <f t="shared" si="139"/>
        <v>1</v>
      </c>
      <c r="I165" s="34">
        <f t="shared" si="182"/>
        <v>6192.2292298236371</v>
      </c>
      <c r="J165" s="34">
        <f t="shared" si="140"/>
        <v>0</v>
      </c>
      <c r="K165" s="34">
        <f t="shared" si="141"/>
        <v>0</v>
      </c>
      <c r="L165" s="36">
        <f t="shared" si="198"/>
        <v>0</v>
      </c>
      <c r="M165" s="34">
        <f t="shared" si="142"/>
        <v>52.228002934779802</v>
      </c>
      <c r="N165" s="34">
        <f t="shared" si="183"/>
        <v>0</v>
      </c>
      <c r="O165" s="34">
        <f t="shared" si="143"/>
        <v>4.9430669600601176</v>
      </c>
      <c r="P165">
        <f t="shared" si="184"/>
        <v>1.4266533437188167</v>
      </c>
      <c r="Q165" s="36">
        <f t="shared" si="144"/>
        <v>69.859133425767126</v>
      </c>
      <c r="R165" s="34">
        <f t="shared" si="145"/>
        <v>20.320460054303076</v>
      </c>
      <c r="S165" s="34">
        <f t="shared" si="146"/>
        <v>49.538673371464057</v>
      </c>
      <c r="T165" s="36">
        <f t="shared" si="185"/>
        <v>-3326.4295793268761</v>
      </c>
      <c r="U165" s="36">
        <f t="shared" si="147"/>
        <v>142988.89711978368</v>
      </c>
      <c r="V165" s="36">
        <f t="shared" si="148"/>
        <v>6.2256939956951201E-3</v>
      </c>
      <c r="W165" s="68">
        <f t="shared" si="149"/>
        <v>0.28861703781197934</v>
      </c>
      <c r="X165">
        <f t="shared" si="150"/>
        <v>2.1522071808949339</v>
      </c>
      <c r="Y165">
        <f t="shared" si="151"/>
        <v>1.5373874768040686E-2</v>
      </c>
      <c r="Z165" s="34">
        <f t="shared" si="152"/>
        <v>6.2394342047891618E-4</v>
      </c>
      <c r="AA165" s="36">
        <f t="shared" si="153"/>
        <v>2.1570777813023193E-2</v>
      </c>
      <c r="AB165" s="34">
        <f t="shared" si="154"/>
        <v>1.7719373785567562E-3</v>
      </c>
      <c r="AC165" s="36">
        <f t="shared" si="155"/>
        <v>1.4243741350667982</v>
      </c>
      <c r="AD165" s="34">
        <f t="shared" si="156"/>
        <v>17.469432575517462</v>
      </c>
      <c r="AE165">
        <f t="shared" si="186"/>
        <v>803.85128295388836</v>
      </c>
      <c r="AF165" s="36">
        <f t="shared" si="187"/>
        <v>17.469432575517462</v>
      </c>
      <c r="AG165" s="34">
        <f t="shared" si="157"/>
        <v>0</v>
      </c>
      <c r="AH165">
        <f t="shared" si="199"/>
        <v>0</v>
      </c>
      <c r="AI165" s="29">
        <f t="shared" si="188"/>
        <v>0</v>
      </c>
      <c r="AJ165">
        <f t="shared" si="189"/>
        <v>0</v>
      </c>
      <c r="AK165" s="36">
        <f t="shared" si="200"/>
        <v>-1.3202622035297491</v>
      </c>
      <c r="AL165" s="36">
        <f t="shared" si="190"/>
        <v>4.7598161755427176E-3</v>
      </c>
      <c r="AM165" s="36">
        <f t="shared" si="191"/>
        <v>0.33448402377805975</v>
      </c>
      <c r="AN165" s="37">
        <f t="shared" si="201"/>
        <v>790.17059063600254</v>
      </c>
      <c r="AO165" s="36">
        <f t="shared" si="202"/>
        <v>0.66085673696559843</v>
      </c>
      <c r="AP165" s="36">
        <f t="shared" si="203"/>
        <v>15.391193187258281</v>
      </c>
      <c r="AQ165" s="74">
        <f t="shared" si="158"/>
        <v>42.090320786053162</v>
      </c>
      <c r="AR165" s="73">
        <f t="shared" si="159"/>
        <v>1.3375800241300506</v>
      </c>
      <c r="AS165" s="72">
        <f t="shared" si="192"/>
        <v>0.28861703781197934</v>
      </c>
      <c r="AT165" s="37">
        <f t="shared" si="160"/>
        <v>142988.89711978368</v>
      </c>
      <c r="AU165" s="37">
        <f t="shared" si="161"/>
        <v>803.85128295388836</v>
      </c>
      <c r="AV165" s="34">
        <f t="shared" si="162"/>
        <v>0</v>
      </c>
      <c r="AW165" s="34">
        <f t="shared" si="163"/>
        <v>0</v>
      </c>
      <c r="AX165" s="37">
        <f t="shared" si="164"/>
        <v>5.668562431312993</v>
      </c>
      <c r="AY165" s="7">
        <f t="shared" si="165"/>
        <v>5.9571794691249726</v>
      </c>
      <c r="AZ165" s="37">
        <f t="shared" si="166"/>
        <v>5.9571794691249726</v>
      </c>
      <c r="BA165" s="2">
        <f>BE165*'mass balance'!$B$17+BF165*'mass balance'!$C$17+BG165*'mass balance'!$D$17+BH165*'mass balance'!$E$17</f>
        <v>3.4089574953031384E-5</v>
      </c>
      <c r="BB165" s="2">
        <f>BE165*'mass balance'!$B$18+BF165*'mass balance'!$C$18+BG165*'mass balance'!$D$18+BH165*'mass balance'!$E$18</f>
        <v>3.4614029952308772E-5</v>
      </c>
      <c r="BC165" s="2">
        <f>BE165*'mass balance'!$B$19+BF165*'mass balance'!$C$19+BG165*'mass balance'!$D$19+BH165*'mass balance'!$E$19</f>
        <v>-4.3267537440385968E-5</v>
      </c>
      <c r="BD165" s="2">
        <f>BE165*'mass balance'!$B$20+BF165*'mass balance'!$C$20+BG165*'mass balance'!$D$20+BH165*'mass balance'!$E$20</f>
        <v>1.5733649978322171E-6</v>
      </c>
      <c r="BE165" s="2">
        <f>N165*'mass balance'!$H$11+R165*'mass balance'!$I$11+S165*'mass balance'!$J$11</f>
        <v>0</v>
      </c>
      <c r="BF165" s="2">
        <f>N165*'mass balance'!$H$12+R165*'mass balance'!$I$12+S165*'mass balance'!$J$12</f>
        <v>7.8490381826371562E-5</v>
      </c>
      <c r="BG165" s="2">
        <f>N165*'mass balance'!$H$13+R165*'mass balance'!$I$13+S165*'mass balance'!$J$13</f>
        <v>-1.2044678176856402E-4</v>
      </c>
      <c r="BH165" s="2">
        <f>N165*'mass balance'!$H$14+R165*'mass balance'!$I$14+S165*'mass balance'!$J$14</f>
        <v>0</v>
      </c>
      <c r="BI165" s="36">
        <f t="shared" si="167"/>
        <v>7.8325413151257937E-20</v>
      </c>
      <c r="BJ165" s="36">
        <f t="shared" si="168"/>
        <v>5.580637880165102E-21</v>
      </c>
      <c r="BK165" s="36">
        <f t="shared" si="169"/>
        <v>0</v>
      </c>
      <c r="BL165" s="36">
        <f t="shared" si="170"/>
        <v>0</v>
      </c>
      <c r="BM165" s="36">
        <f t="shared" si="204"/>
        <v>0</v>
      </c>
      <c r="BN165" s="36">
        <f t="shared" ca="1" si="171"/>
        <v>0.51198850132777074</v>
      </c>
      <c r="BO165" s="36">
        <f t="shared" ca="1" si="193"/>
        <v>1</v>
      </c>
      <c r="BP165" s="36">
        <f t="shared" si="172"/>
        <v>0</v>
      </c>
      <c r="BQ165" s="36">
        <f t="shared" si="194"/>
        <v>1</v>
      </c>
      <c r="BR165" s="2">
        <f t="shared" si="205"/>
        <v>-5</v>
      </c>
      <c r="BS165">
        <v>0</v>
      </c>
      <c r="BT165" s="37">
        <f t="shared" si="195"/>
        <v>4.3375706283986931E-2</v>
      </c>
      <c r="BU165" s="34">
        <f t="shared" si="173"/>
        <v>2.1522071808949339</v>
      </c>
      <c r="BV165" s="34">
        <f t="shared" si="174"/>
        <v>5.9571794691249726</v>
      </c>
      <c r="BW165" s="34">
        <f t="shared" si="175"/>
        <v>2.1522071808949339</v>
      </c>
      <c r="BX165" s="34">
        <f t="shared" si="176"/>
        <v>5.9571794691249726</v>
      </c>
      <c r="BY165" s="34">
        <f t="shared" si="177"/>
        <v>0</v>
      </c>
      <c r="BZ165" s="36">
        <f t="shared" si="196"/>
        <v>4.3267537440385968E-5</v>
      </c>
      <c r="CA165" s="34">
        <f t="shared" si="197"/>
        <v>7.2812488710128154E-3</v>
      </c>
    </row>
    <row r="166" spans="1:79" ht="13.2" x14ac:dyDescent="0.25">
      <c r="A166" s="75">
        <f t="shared" si="178"/>
        <v>0.36164383561643748</v>
      </c>
      <c r="B166" s="34">
        <f t="shared" si="179"/>
        <v>131.99999999999969</v>
      </c>
      <c r="C166">
        <f t="shared" si="180"/>
        <v>15</v>
      </c>
      <c r="D166" s="35">
        <f t="shared" si="138"/>
        <v>3000</v>
      </c>
      <c r="E166" s="27">
        <v>0</v>
      </c>
      <c r="F166" s="64">
        <f t="shared" si="181"/>
        <v>0.46593146951268899</v>
      </c>
      <c r="G166" s="34">
        <v>0</v>
      </c>
      <c r="H166" s="34">
        <f t="shared" si="139"/>
        <v>1</v>
      </c>
      <c r="I166" s="34">
        <f t="shared" si="182"/>
        <v>6192.2292298236371</v>
      </c>
      <c r="J166" s="34">
        <f t="shared" si="140"/>
        <v>0</v>
      </c>
      <c r="K166" s="34">
        <f t="shared" si="141"/>
        <v>0</v>
      </c>
      <c r="L166" s="36">
        <f t="shared" si="198"/>
        <v>0</v>
      </c>
      <c r="M166" s="34">
        <f t="shared" si="142"/>
        <v>52.228002934779802</v>
      </c>
      <c r="N166" s="34">
        <f t="shared" si="183"/>
        <v>0</v>
      </c>
      <c r="O166" s="34">
        <f t="shared" si="143"/>
        <v>4.9430669600601176</v>
      </c>
      <c r="P166">
        <f t="shared" si="184"/>
        <v>1.4577022867428784</v>
      </c>
      <c r="Q166" s="36">
        <f t="shared" si="144"/>
        <v>70.764697027461864</v>
      </c>
      <c r="R166" s="34">
        <f t="shared" si="145"/>
        <v>20.599321567258468</v>
      </c>
      <c r="S166" s="34">
        <f t="shared" si="146"/>
        <v>50.165375460203407</v>
      </c>
      <c r="T166" s="36">
        <f t="shared" si="185"/>
        <v>-3226.8955955628721</v>
      </c>
      <c r="U166" s="36">
        <f t="shared" si="147"/>
        <v>139709.41978335258</v>
      </c>
      <c r="V166" s="36">
        <f t="shared" si="148"/>
        <v>6.3048110046181691E-3</v>
      </c>
      <c r="W166" s="68">
        <f t="shared" si="149"/>
        <v>0.29489834924776132</v>
      </c>
      <c r="X166">
        <f t="shared" si="150"/>
        <v>2.1677084385499286</v>
      </c>
      <c r="Y166">
        <f t="shared" si="151"/>
        <v>1.5373874768040686E-2</v>
      </c>
      <c r="Z166" s="34">
        <f t="shared" si="152"/>
        <v>6.2394342047891618E-4</v>
      </c>
      <c r="AA166" s="36">
        <f t="shared" si="153"/>
        <v>2.1379607653622807E-2</v>
      </c>
      <c r="AB166" s="34">
        <f t="shared" si="154"/>
        <v>1.7719373785567562E-3</v>
      </c>
      <c r="AC166" s="36">
        <f t="shared" si="155"/>
        <v>1.4553288756295348</v>
      </c>
      <c r="AD166" s="34">
        <f t="shared" si="156"/>
        <v>17.686290404886055</v>
      </c>
      <c r="AE166">
        <f t="shared" si="186"/>
        <v>821.3207155294059</v>
      </c>
      <c r="AF166" s="36">
        <f t="shared" si="187"/>
        <v>17.686290404886055</v>
      </c>
      <c r="AG166" s="34">
        <f t="shared" si="157"/>
        <v>0</v>
      </c>
      <c r="AH166">
        <f t="shared" si="199"/>
        <v>0</v>
      </c>
      <c r="AI166" s="29">
        <f t="shared" si="188"/>
        <v>0</v>
      </c>
      <c r="AJ166">
        <f t="shared" si="189"/>
        <v>0</v>
      </c>
      <c r="AK166" s="36">
        <f t="shared" si="200"/>
        <v>-1.3375800241300506</v>
      </c>
      <c r="AL166" s="36">
        <f t="shared" si="190"/>
        <v>4.7517312797748113E-3</v>
      </c>
      <c r="AM166" s="36">
        <f t="shared" si="191"/>
        <v>0.33863616089192561</v>
      </c>
      <c r="AN166" s="37">
        <f t="shared" si="201"/>
        <v>788.85032843247279</v>
      </c>
      <c r="AO166" s="36">
        <f t="shared" si="202"/>
        <v>0.6656165531411411</v>
      </c>
      <c r="AP166" s="36">
        <f t="shared" si="203"/>
        <v>15.725677211036341</v>
      </c>
      <c r="AQ166" s="74">
        <f t="shared" si="158"/>
        <v>41.124971336680574</v>
      </c>
      <c r="AR166" s="73">
        <f t="shared" si="159"/>
        <v>1.3549186844427108</v>
      </c>
      <c r="AS166" s="72">
        <f t="shared" si="192"/>
        <v>0.29489834924776132</v>
      </c>
      <c r="AT166" s="37">
        <f t="shared" si="160"/>
        <v>139709.41978335258</v>
      </c>
      <c r="AU166" s="37">
        <f t="shared" si="161"/>
        <v>821.3207155294059</v>
      </c>
      <c r="AV166" s="34">
        <f t="shared" si="162"/>
        <v>0</v>
      </c>
      <c r="AW166" s="34">
        <f t="shared" si="163"/>
        <v>0</v>
      </c>
      <c r="AX166" s="37">
        <f t="shared" si="164"/>
        <v>5.6590910730833901</v>
      </c>
      <c r="AY166" s="7">
        <f t="shared" si="165"/>
        <v>5.9539894223311514</v>
      </c>
      <c r="AZ166" s="37">
        <f t="shared" si="166"/>
        <v>5.9539894223311514</v>
      </c>
      <c r="BA166" s="2">
        <f>BE166*'mass balance'!$B$17+BF166*'mass balance'!$C$17+BG166*'mass balance'!$D$17+BH166*'mass balance'!$E$17</f>
        <v>3.4551361945402186E-5</v>
      </c>
      <c r="BB166" s="2">
        <f>BE166*'mass balance'!$B$18+BF166*'mass balance'!$C$18+BG166*'mass balance'!$D$18+BH166*'mass balance'!$E$18</f>
        <v>3.5082921359946834E-5</v>
      </c>
      <c r="BC166" s="2">
        <f>BE166*'mass balance'!$B$19+BF166*'mass balance'!$C$19+BG166*'mass balance'!$D$19+BH166*'mass balance'!$E$19</f>
        <v>-4.3853651699933549E-5</v>
      </c>
      <c r="BD166" s="2">
        <f>BE166*'mass balance'!$B$20+BF166*'mass balance'!$C$20+BG166*'mass balance'!$D$20+BH166*'mass balance'!$E$20</f>
        <v>1.5946782436339467E-6</v>
      </c>
      <c r="BE166" s="2">
        <f>N166*'mass balance'!$H$11+R166*'mass balance'!$I$11+S166*'mass balance'!$J$11</f>
        <v>0</v>
      </c>
      <c r="BF166" s="2">
        <f>N166*'mass balance'!$H$12+R166*'mass balance'!$I$12+S166*'mass balance'!$J$12</f>
        <v>7.9483345159638201E-5</v>
      </c>
      <c r="BG166" s="2">
        <f>N166*'mass balance'!$H$13+R166*'mass balance'!$I$13+S166*'mass balance'!$J$13</f>
        <v>-1.2200809832321012E-4</v>
      </c>
      <c r="BH166" s="2">
        <f>N166*'mass balance'!$H$14+R166*'mass balance'!$I$14+S166*'mass balance'!$J$14</f>
        <v>0</v>
      </c>
      <c r="BI166" s="36">
        <f t="shared" si="167"/>
        <v>7.8325413151257937E-20</v>
      </c>
      <c r="BJ166" s="36">
        <f t="shared" si="168"/>
        <v>5.532570079633471E-21</v>
      </c>
      <c r="BK166" s="36">
        <f t="shared" si="169"/>
        <v>0</v>
      </c>
      <c r="BL166" s="36">
        <f t="shared" si="170"/>
        <v>0</v>
      </c>
      <c r="BM166" s="36">
        <f t="shared" si="204"/>
        <v>0</v>
      </c>
      <c r="BN166" s="36">
        <f t="shared" ca="1" si="171"/>
        <v>0.97767272586248766</v>
      </c>
      <c r="BO166" s="36">
        <f t="shared" ca="1" si="193"/>
        <v>1</v>
      </c>
      <c r="BP166" s="36">
        <f t="shared" si="172"/>
        <v>0</v>
      </c>
      <c r="BQ166" s="36">
        <f t="shared" si="194"/>
        <v>1</v>
      </c>
      <c r="BR166" s="2">
        <f t="shared" si="205"/>
        <v>-5</v>
      </c>
      <c r="BS166">
        <v>0</v>
      </c>
      <c r="BT166" s="37">
        <f t="shared" si="195"/>
        <v>4.3963285829183379E-2</v>
      </c>
      <c r="BU166" s="34">
        <f t="shared" si="173"/>
        <v>2.1677084385499286</v>
      </c>
      <c r="BV166" s="34">
        <f t="shared" si="174"/>
        <v>5.9539894223311514</v>
      </c>
      <c r="BW166" s="34">
        <f t="shared" si="175"/>
        <v>2.1677084385499286</v>
      </c>
      <c r="BX166" s="34">
        <f t="shared" si="176"/>
        <v>5.9539894223311514</v>
      </c>
      <c r="BY166" s="34">
        <f t="shared" si="177"/>
        <v>0</v>
      </c>
      <c r="BZ166" s="36">
        <f t="shared" si="196"/>
        <v>4.3853651699933549E-5</v>
      </c>
      <c r="CA166" s="34">
        <f t="shared" si="197"/>
        <v>7.3838367371453174E-3</v>
      </c>
    </row>
    <row r="167" spans="1:79" ht="13.2" x14ac:dyDescent="0.25">
      <c r="A167" s="75">
        <f t="shared" si="178"/>
        <v>0.36438356164383473</v>
      </c>
      <c r="B167" s="34">
        <f t="shared" si="179"/>
        <v>132.99999999999969</v>
      </c>
      <c r="C167">
        <f t="shared" si="180"/>
        <v>15</v>
      </c>
      <c r="D167" s="35">
        <f t="shared" si="138"/>
        <v>3000</v>
      </c>
      <c r="E167" s="27">
        <v>0</v>
      </c>
      <c r="F167" s="64">
        <f t="shared" si="181"/>
        <v>0.46593146951268899</v>
      </c>
      <c r="G167" s="34">
        <v>0</v>
      </c>
      <c r="H167" s="34">
        <f t="shared" si="139"/>
        <v>1</v>
      </c>
      <c r="I167" s="34">
        <f t="shared" si="182"/>
        <v>6192.2292298236371</v>
      </c>
      <c r="J167" s="34">
        <f t="shared" si="140"/>
        <v>0</v>
      </c>
      <c r="K167" s="34">
        <f t="shared" si="141"/>
        <v>0</v>
      </c>
      <c r="L167" s="36">
        <f t="shared" si="198"/>
        <v>0</v>
      </c>
      <c r="M167" s="34">
        <f t="shared" si="142"/>
        <v>52.228002934779802</v>
      </c>
      <c r="N167" s="34">
        <f t="shared" si="183"/>
        <v>0</v>
      </c>
      <c r="O167" s="34">
        <f t="shared" si="143"/>
        <v>4.9430669600601176</v>
      </c>
      <c r="P167">
        <f t="shared" si="184"/>
        <v>1.4891446020964643</v>
      </c>
      <c r="Q167" s="36">
        <f t="shared" si="144"/>
        <v>71.671196186676525</v>
      </c>
      <c r="R167" s="34">
        <f t="shared" si="145"/>
        <v>20.878874119985369</v>
      </c>
      <c r="S167" s="34">
        <f t="shared" si="146"/>
        <v>50.792322066691156</v>
      </c>
      <c r="T167" s="36">
        <f t="shared" si="185"/>
        <v>-3131.0536881788257</v>
      </c>
      <c r="U167" s="36">
        <f t="shared" si="147"/>
        <v>136527.65623781137</v>
      </c>
      <c r="V167" s="36">
        <f t="shared" si="148"/>
        <v>6.3839641462394544E-3</v>
      </c>
      <c r="W167" s="68">
        <f t="shared" si="149"/>
        <v>0.3012592413027626</v>
      </c>
      <c r="X167">
        <f t="shared" si="150"/>
        <v>2.1831833661854878</v>
      </c>
      <c r="Y167">
        <f t="shared" si="151"/>
        <v>1.5373874768040686E-2</v>
      </c>
      <c r="Z167" s="34">
        <f t="shared" si="152"/>
        <v>6.2394342047891618E-4</v>
      </c>
      <c r="AA167" s="36">
        <f t="shared" si="153"/>
        <v>2.1190932164048149E-2</v>
      </c>
      <c r="AB167" s="34">
        <f t="shared" si="154"/>
        <v>1.7719373785567562E-3</v>
      </c>
      <c r="AC167" s="36">
        <f t="shared" si="155"/>
        <v>1.4866678746859621</v>
      </c>
      <c r="AD167" s="34">
        <f t="shared" si="156"/>
        <v>17.903061643202943</v>
      </c>
      <c r="AE167">
        <f t="shared" si="186"/>
        <v>839.00700593429201</v>
      </c>
      <c r="AF167" s="36">
        <f t="shared" si="187"/>
        <v>17.903061643202943</v>
      </c>
      <c r="AG167" s="34">
        <f t="shared" si="157"/>
        <v>0</v>
      </c>
      <c r="AH167">
        <f t="shared" si="199"/>
        <v>0</v>
      </c>
      <c r="AI167" s="29">
        <f t="shared" si="188"/>
        <v>0</v>
      </c>
      <c r="AJ167">
        <f t="shared" si="189"/>
        <v>0</v>
      </c>
      <c r="AK167" s="36">
        <f t="shared" si="200"/>
        <v>-1.3549186844427108</v>
      </c>
      <c r="AL167" s="36">
        <f t="shared" si="190"/>
        <v>4.7435402513047904E-3</v>
      </c>
      <c r="AM167" s="36">
        <f t="shared" si="191"/>
        <v>0.34278664006279458</v>
      </c>
      <c r="AN167" s="37">
        <f t="shared" si="201"/>
        <v>787.51274840834276</v>
      </c>
      <c r="AO167" s="36">
        <f t="shared" si="202"/>
        <v>0.67036828442091589</v>
      </c>
      <c r="AP167" s="36">
        <f t="shared" si="203"/>
        <v>16.064313371928268</v>
      </c>
      <c r="AQ167" s="74">
        <f t="shared" si="158"/>
        <v>40.188384993301682</v>
      </c>
      <c r="AR167" s="73">
        <f t="shared" si="159"/>
        <v>1.3722752577037378</v>
      </c>
      <c r="AS167" s="72">
        <f t="shared" si="192"/>
        <v>0.3012592413027626</v>
      </c>
      <c r="AT167" s="37">
        <f t="shared" si="160"/>
        <v>136527.65623781137</v>
      </c>
      <c r="AU167" s="37">
        <f t="shared" si="161"/>
        <v>839.00700593429201</v>
      </c>
      <c r="AV167" s="34">
        <f t="shared" si="162"/>
        <v>0</v>
      </c>
      <c r="AW167" s="34">
        <f t="shared" si="163"/>
        <v>0</v>
      </c>
      <c r="AX167" s="37">
        <f t="shared" si="164"/>
        <v>5.6494954794691612</v>
      </c>
      <c r="AY167" s="7">
        <f t="shared" si="165"/>
        <v>5.9507547207719238</v>
      </c>
      <c r="AZ167" s="37">
        <f t="shared" si="166"/>
        <v>5.9507547207719238</v>
      </c>
      <c r="BA167" s="2">
        <f>BE167*'mass balance'!$B$17+BF167*'mass balance'!$C$17+BG167*'mass balance'!$D$17+BH167*'mass balance'!$E$17</f>
        <v>3.5014144745760937E-5</v>
      </c>
      <c r="BB167" s="2">
        <f>BE167*'mass balance'!$B$18+BF167*'mass balance'!$C$18+BG167*'mass balance'!$D$18+BH167*'mass balance'!$E$18</f>
        <v>3.5552823895695728E-5</v>
      </c>
      <c r="BC167" s="2">
        <f>BE167*'mass balance'!$B$19+BF167*'mass balance'!$C$19+BG167*'mass balance'!$D$19+BH167*'mass balance'!$E$19</f>
        <v>-4.4441029869619666E-5</v>
      </c>
      <c r="BD167" s="2">
        <f>BE167*'mass balance'!$B$20+BF167*'mass balance'!$C$20+BG167*'mass balance'!$D$20+BH167*'mass balance'!$E$20</f>
        <v>1.6160374498043515E-6</v>
      </c>
      <c r="BE167" s="2">
        <f>N167*'mass balance'!$H$11+R167*'mass balance'!$I$11+S167*'mass balance'!$J$11</f>
        <v>0</v>
      </c>
      <c r="BF167" s="2">
        <f>N167*'mass balance'!$H$12+R167*'mass balance'!$I$12+S167*'mass balance'!$J$12</f>
        <v>8.0476695913280256E-5</v>
      </c>
      <c r="BG167" s="2">
        <f>N167*'mass balance'!$H$13+R167*'mass balance'!$I$13+S167*'mass balance'!$J$13</f>
        <v>-1.2357102790806296E-4</v>
      </c>
      <c r="BH167" s="2">
        <f>N167*'mass balance'!$H$14+R167*'mass balance'!$I$14+S167*'mass balance'!$J$14</f>
        <v>0</v>
      </c>
      <c r="BI167" s="36">
        <f t="shared" si="167"/>
        <v>7.8325413151257937E-20</v>
      </c>
      <c r="BJ167" s="36">
        <f t="shared" si="168"/>
        <v>5.4851295385651005E-21</v>
      </c>
      <c r="BK167" s="36">
        <f t="shared" si="169"/>
        <v>0</v>
      </c>
      <c r="BL167" s="36">
        <f t="shared" si="170"/>
        <v>0</v>
      </c>
      <c r="BM167" s="36">
        <f t="shared" si="204"/>
        <v>0</v>
      </c>
      <c r="BN167" s="36">
        <f t="shared" ca="1" si="171"/>
        <v>0.41760759101467193</v>
      </c>
      <c r="BO167" s="36">
        <f t="shared" ca="1" si="193"/>
        <v>1</v>
      </c>
      <c r="BP167" s="36">
        <f t="shared" si="172"/>
        <v>0</v>
      </c>
      <c r="BQ167" s="36">
        <f t="shared" si="194"/>
        <v>1</v>
      </c>
      <c r="BR167" s="2">
        <f t="shared" si="205"/>
        <v>-5</v>
      </c>
      <c r="BS167">
        <v>0</v>
      </c>
      <c r="BT167" s="37">
        <f t="shared" si="195"/>
        <v>4.4552132444293714E-2</v>
      </c>
      <c r="BU167" s="34">
        <f t="shared" si="173"/>
        <v>2.1831833661854878</v>
      </c>
      <c r="BV167" s="34">
        <f t="shared" si="174"/>
        <v>5.9507547207719238</v>
      </c>
      <c r="BW167" s="34">
        <f t="shared" si="175"/>
        <v>2.1831833661854878</v>
      </c>
      <c r="BX167" s="34">
        <f t="shared" si="176"/>
        <v>5.9507547207719238</v>
      </c>
      <c r="BY167" s="34">
        <f t="shared" si="177"/>
        <v>0</v>
      </c>
      <c r="BZ167" s="36">
        <f t="shared" si="196"/>
        <v>4.4441029869619666E-5</v>
      </c>
      <c r="CA167" s="34">
        <f t="shared" si="197"/>
        <v>7.4868036971475899E-3</v>
      </c>
    </row>
    <row r="168" spans="1:79" ht="13.2" x14ac:dyDescent="0.25">
      <c r="A168" s="75">
        <f t="shared" si="178"/>
        <v>0.36712328767123198</v>
      </c>
      <c r="B168" s="34">
        <f t="shared" si="179"/>
        <v>133.99999999999966</v>
      </c>
      <c r="C168">
        <f t="shared" si="180"/>
        <v>15</v>
      </c>
      <c r="D168" s="35">
        <f t="shared" si="138"/>
        <v>3000</v>
      </c>
      <c r="E168" s="27">
        <v>0</v>
      </c>
      <c r="F168" s="64">
        <f t="shared" si="181"/>
        <v>0.46593146951268899</v>
      </c>
      <c r="G168" s="34">
        <v>0</v>
      </c>
      <c r="H168" s="34">
        <f t="shared" si="139"/>
        <v>1</v>
      </c>
      <c r="I168" s="34">
        <f t="shared" si="182"/>
        <v>6192.2292298236371</v>
      </c>
      <c r="J168" s="34">
        <f t="shared" si="140"/>
        <v>0</v>
      </c>
      <c r="K168" s="34">
        <f t="shared" si="141"/>
        <v>0</v>
      </c>
      <c r="L168" s="36">
        <f t="shared" si="198"/>
        <v>0</v>
      </c>
      <c r="M168" s="34">
        <f t="shared" si="142"/>
        <v>52.228002934779802</v>
      </c>
      <c r="N168" s="34">
        <f t="shared" si="183"/>
        <v>0</v>
      </c>
      <c r="O168" s="34">
        <f t="shared" si="143"/>
        <v>4.9430669600601176</v>
      </c>
      <c r="P168">
        <f t="shared" si="184"/>
        <v>1.5209804711673456</v>
      </c>
      <c r="Q168" s="36">
        <f t="shared" si="144"/>
        <v>72.578477173139191</v>
      </c>
      <c r="R168" s="34">
        <f t="shared" si="145"/>
        <v>21.159076004110776</v>
      </c>
      <c r="S168" s="34">
        <f t="shared" si="146"/>
        <v>51.419401169028411</v>
      </c>
      <c r="T168" s="36">
        <f t="shared" si="185"/>
        <v>-3038.7407086299499</v>
      </c>
      <c r="U168" s="36">
        <f t="shared" si="147"/>
        <v>133439.9958020715</v>
      </c>
      <c r="V168" s="36">
        <f t="shared" si="148"/>
        <v>6.4631393012746152E-3</v>
      </c>
      <c r="W168" s="68">
        <f t="shared" si="149"/>
        <v>0.30769975067237354</v>
      </c>
      <c r="X168">
        <f t="shared" si="150"/>
        <v>2.1986316181600358</v>
      </c>
      <c r="Y168">
        <f t="shared" si="151"/>
        <v>1.5373874768040686E-2</v>
      </c>
      <c r="Z168" s="34">
        <f t="shared" si="152"/>
        <v>6.2394342047891618E-4</v>
      </c>
      <c r="AA168" s="36">
        <f t="shared" si="153"/>
        <v>2.1004694632191331E-2</v>
      </c>
      <c r="AB168" s="34">
        <f t="shared" si="154"/>
        <v>1.7719373785567562E-3</v>
      </c>
      <c r="AC168" s="36">
        <f t="shared" si="155"/>
        <v>1.5183909788021592</v>
      </c>
      <c r="AD168" s="34">
        <f t="shared" si="156"/>
        <v>18.119704554141272</v>
      </c>
      <c r="AE168">
        <f t="shared" si="186"/>
        <v>856.91006757749494</v>
      </c>
      <c r="AF168" s="36">
        <f t="shared" si="187"/>
        <v>18.119704554141272</v>
      </c>
      <c r="AG168" s="34">
        <f t="shared" si="157"/>
        <v>0</v>
      </c>
      <c r="AH168">
        <f t="shared" si="199"/>
        <v>0</v>
      </c>
      <c r="AI168" s="29">
        <f t="shared" si="188"/>
        <v>0</v>
      </c>
      <c r="AJ168">
        <f t="shared" si="189"/>
        <v>0</v>
      </c>
      <c r="AK168" s="36">
        <f t="shared" si="200"/>
        <v>-1.3722752577037378</v>
      </c>
      <c r="AL168" s="36">
        <f t="shared" si="190"/>
        <v>4.7352429466976549E-3</v>
      </c>
      <c r="AM168" s="36">
        <f t="shared" si="191"/>
        <v>0.34693466217286573</v>
      </c>
      <c r="AN168" s="37">
        <f t="shared" si="201"/>
        <v>786.15782972390002</v>
      </c>
      <c r="AO168" s="36">
        <f t="shared" si="202"/>
        <v>0.67511182467222064</v>
      </c>
      <c r="AP168" s="36">
        <f t="shared" si="203"/>
        <v>16.407100011991062</v>
      </c>
      <c r="AQ168" s="74">
        <f t="shared" si="158"/>
        <v>39.279498913078079</v>
      </c>
      <c r="AR168" s="73">
        <f t="shared" si="159"/>
        <v>1.3896468004677915</v>
      </c>
      <c r="AS168" s="72">
        <f t="shared" si="192"/>
        <v>0.30769975067237354</v>
      </c>
      <c r="AT168" s="37">
        <f t="shared" si="160"/>
        <v>133439.9958020715</v>
      </c>
      <c r="AU168" s="37">
        <f t="shared" si="161"/>
        <v>856.91006757749494</v>
      </c>
      <c r="AV168" s="34">
        <f t="shared" si="162"/>
        <v>0</v>
      </c>
      <c r="AW168" s="34">
        <f t="shared" si="163"/>
        <v>0</v>
      </c>
      <c r="AX168" s="37">
        <f t="shared" si="164"/>
        <v>5.6397755009694102</v>
      </c>
      <c r="AY168" s="7">
        <f t="shared" si="165"/>
        <v>5.9474752516417837</v>
      </c>
      <c r="AZ168" s="37">
        <f t="shared" si="166"/>
        <v>5.9474752516417837</v>
      </c>
      <c r="BA168" s="2">
        <f>BE168*'mass balance'!$B$17+BF168*'mass balance'!$C$17+BG168*'mass balance'!$D$17+BH168*'mass balance'!$E$17</f>
        <v>3.5477852210194624E-5</v>
      </c>
      <c r="BB168" s="2">
        <f>BE168*'mass balance'!$B$18+BF168*'mass balance'!$C$18+BG168*'mass balance'!$D$18+BH168*'mass balance'!$E$18</f>
        <v>3.602366532112071E-5</v>
      </c>
      <c r="BC168" s="2">
        <f>BE168*'mass balance'!$B$19+BF168*'mass balance'!$C$19+BG168*'mass balance'!$D$19+BH168*'mass balance'!$E$19</f>
        <v>-4.5029581651400891E-5</v>
      </c>
      <c r="BD168" s="2">
        <f>BE168*'mass balance'!$B$20+BF168*'mass balance'!$C$20+BG168*'mass balance'!$D$20+BH168*'mass balance'!$E$20</f>
        <v>1.6374393327782134E-6</v>
      </c>
      <c r="BE168" s="2">
        <f>N168*'mass balance'!$H$11+R168*'mass balance'!$I$11+S168*'mass balance'!$J$11</f>
        <v>0</v>
      </c>
      <c r="BF168" s="2">
        <f>N168*'mass balance'!$H$12+R168*'mass balance'!$I$12+S168*'mass balance'!$J$12</f>
        <v>8.1470256596843929E-5</v>
      </c>
      <c r="BG168" s="2">
        <f>N168*'mass balance'!$H$13+R168*'mass balance'!$I$13+S168*'mass balance'!$J$13</f>
        <v>-1.2513530547092963E-4</v>
      </c>
      <c r="BH168" s="2">
        <f>N168*'mass balance'!$H$14+R168*'mass balance'!$I$14+S168*'mass balance'!$J$14</f>
        <v>0</v>
      </c>
      <c r="BI168" s="36">
        <f t="shared" si="167"/>
        <v>7.8325413151257937E-20</v>
      </c>
      <c r="BJ168" s="36">
        <f t="shared" si="168"/>
        <v>5.4383019972748019E-21</v>
      </c>
      <c r="BK168" s="36">
        <f t="shared" si="169"/>
        <v>0</v>
      </c>
      <c r="BL168" s="36">
        <f t="shared" si="170"/>
        <v>0</v>
      </c>
      <c r="BM168" s="36">
        <f t="shared" si="204"/>
        <v>0</v>
      </c>
      <c r="BN168" s="36">
        <f t="shared" ca="1" si="171"/>
        <v>0.92187118567292892</v>
      </c>
      <c r="BO168" s="36">
        <f t="shared" ca="1" si="193"/>
        <v>1</v>
      </c>
      <c r="BP168" s="36">
        <f t="shared" si="172"/>
        <v>0</v>
      </c>
      <c r="BQ168" s="36">
        <f t="shared" si="194"/>
        <v>1</v>
      </c>
      <c r="BR168" s="2">
        <f t="shared" si="205"/>
        <v>-5</v>
      </c>
      <c r="BS168">
        <v>0</v>
      </c>
      <c r="BT168" s="37">
        <f t="shared" si="195"/>
        <v>4.5142155605529387E-2</v>
      </c>
      <c r="BU168" s="34">
        <f t="shared" si="173"/>
        <v>2.1986316181600358</v>
      </c>
      <c r="BV168" s="34">
        <f t="shared" si="174"/>
        <v>5.9474752516417837</v>
      </c>
      <c r="BW168" s="34">
        <f t="shared" si="175"/>
        <v>2.1986316181600358</v>
      </c>
      <c r="BX168" s="34">
        <f t="shared" si="176"/>
        <v>5.9474752516417837</v>
      </c>
      <c r="BY168" s="34">
        <f t="shared" si="177"/>
        <v>0</v>
      </c>
      <c r="BZ168" s="36">
        <f t="shared" si="196"/>
        <v>4.5029581651400891E-5</v>
      </c>
      <c r="CA168" s="34">
        <f t="shared" si="197"/>
        <v>7.5901376122696805E-3</v>
      </c>
    </row>
    <row r="169" spans="1:79" ht="13.2" x14ac:dyDescent="0.25">
      <c r="A169" s="75">
        <f t="shared" si="178"/>
        <v>0.36986301369862923</v>
      </c>
      <c r="B169" s="34">
        <f t="shared" si="179"/>
        <v>134.99999999999966</v>
      </c>
      <c r="C169">
        <f t="shared" si="180"/>
        <v>15</v>
      </c>
      <c r="D169" s="35">
        <f t="shared" si="138"/>
        <v>3000</v>
      </c>
      <c r="E169" s="27">
        <v>0</v>
      </c>
      <c r="F169" s="64">
        <f t="shared" si="181"/>
        <v>0.46593146951268899</v>
      </c>
      <c r="G169" s="34">
        <v>0</v>
      </c>
      <c r="H169" s="34">
        <f t="shared" si="139"/>
        <v>1</v>
      </c>
      <c r="I169" s="34">
        <f t="shared" si="182"/>
        <v>6192.2292298236371</v>
      </c>
      <c r="J169" s="34">
        <f t="shared" si="140"/>
        <v>0</v>
      </c>
      <c r="K169" s="34">
        <f t="shared" si="141"/>
        <v>0</v>
      </c>
      <c r="L169" s="36">
        <f t="shared" si="198"/>
        <v>0</v>
      </c>
      <c r="M169" s="34">
        <f t="shared" si="142"/>
        <v>52.228002934779802</v>
      </c>
      <c r="N169" s="34">
        <f t="shared" si="183"/>
        <v>0</v>
      </c>
      <c r="O169" s="34">
        <f t="shared" si="143"/>
        <v>4.9430669600601176</v>
      </c>
      <c r="P169">
        <f t="shared" si="184"/>
        <v>1.5532100054362719</v>
      </c>
      <c r="Q169" s="36">
        <f t="shared" si="144"/>
        <v>73.486385426375392</v>
      </c>
      <c r="R169" s="34">
        <f t="shared" si="145"/>
        <v>21.439885202708119</v>
      </c>
      <c r="S169" s="34">
        <f t="shared" si="146"/>
        <v>52.046500223667273</v>
      </c>
      <c r="T169" s="36">
        <f t="shared" si="185"/>
        <v>-2949.8018572813312</v>
      </c>
      <c r="U169" s="36">
        <f t="shared" si="147"/>
        <v>130442.98675428399</v>
      </c>
      <c r="V169" s="36">
        <f t="shared" si="148"/>
        <v>6.542322283137455E-3</v>
      </c>
      <c r="W169" s="68">
        <f t="shared" si="149"/>
        <v>0.31421989990954557</v>
      </c>
      <c r="X169">
        <f t="shared" si="150"/>
        <v>2.2140528483648745</v>
      </c>
      <c r="Y169">
        <f t="shared" si="151"/>
        <v>1.5373874768040686E-2</v>
      </c>
      <c r="Z169" s="34">
        <f t="shared" si="152"/>
        <v>6.2394342047891618E-4</v>
      </c>
      <c r="AA169" s="36">
        <f t="shared" si="153"/>
        <v>2.0820840070984659E-2</v>
      </c>
      <c r="AB169" s="34">
        <f t="shared" si="154"/>
        <v>1.7719373785567562E-3</v>
      </c>
      <c r="AC169" s="36">
        <f t="shared" si="155"/>
        <v>1.5504979605900473</v>
      </c>
      <c r="AD169" s="34">
        <f t="shared" si="156"/>
        <v>18.336177236681799</v>
      </c>
      <c r="AE169">
        <f t="shared" si="186"/>
        <v>875.02977213163626</v>
      </c>
      <c r="AF169" s="36">
        <f t="shared" si="187"/>
        <v>18.336177236681799</v>
      </c>
      <c r="AG169" s="34">
        <f t="shared" si="157"/>
        <v>0</v>
      </c>
      <c r="AH169">
        <f t="shared" si="199"/>
        <v>0</v>
      </c>
      <c r="AI169" s="29">
        <f t="shared" si="188"/>
        <v>0</v>
      </c>
      <c r="AJ169">
        <f t="shared" si="189"/>
        <v>0</v>
      </c>
      <c r="AK169" s="36">
        <f t="shared" si="200"/>
        <v>-1.3896468004677915</v>
      </c>
      <c r="AL169" s="36">
        <f t="shared" si="190"/>
        <v>4.7268392399404955E-3</v>
      </c>
      <c r="AM169" s="36">
        <f t="shared" si="191"/>
        <v>0.35107942495100314</v>
      </c>
      <c r="AN169" s="37">
        <f t="shared" si="201"/>
        <v>784.78555446619623</v>
      </c>
      <c r="AO169" s="36">
        <f t="shared" si="202"/>
        <v>0.67984706761891833</v>
      </c>
      <c r="AP169" s="36">
        <f t="shared" si="203"/>
        <v>16.754034674163929</v>
      </c>
      <c r="AQ169" s="74">
        <f t="shared" si="158"/>
        <v>38.397297044534348</v>
      </c>
      <c r="AR169" s="73">
        <f t="shared" si="159"/>
        <v>1.4070303533937951</v>
      </c>
      <c r="AS169" s="72">
        <f t="shared" si="192"/>
        <v>0.31421989990954557</v>
      </c>
      <c r="AT169" s="37">
        <f t="shared" si="160"/>
        <v>130442.98675428399</v>
      </c>
      <c r="AU169" s="37">
        <f t="shared" si="161"/>
        <v>875.02977213163626</v>
      </c>
      <c r="AV169" s="34">
        <f t="shared" si="162"/>
        <v>0</v>
      </c>
      <c r="AW169" s="34">
        <f t="shared" si="163"/>
        <v>0</v>
      </c>
      <c r="AX169" s="37">
        <f t="shared" si="164"/>
        <v>5.6299310090794012</v>
      </c>
      <c r="AY169" s="7">
        <f t="shared" si="165"/>
        <v>5.9441509089889468</v>
      </c>
      <c r="AZ169" s="37">
        <f t="shared" si="166"/>
        <v>5.9441509089889468</v>
      </c>
      <c r="BA169" s="2">
        <f>BE169*'mass balance'!$B$17+BF169*'mass balance'!$C$17+BG169*'mass balance'!$D$17+BH169*'mass balance'!$E$17</f>
        <v>3.5942412703333872E-5</v>
      </c>
      <c r="BB169" s="2">
        <f>BE169*'mass balance'!$B$18+BF169*'mass balance'!$C$18+BG169*'mass balance'!$D$18+BH169*'mass balance'!$E$18</f>
        <v>3.6495372898769774E-5</v>
      </c>
      <c r="BC169" s="2">
        <f>BE169*'mass balance'!$B$19+BF169*'mass balance'!$C$19+BG169*'mass balance'!$D$19+BH169*'mass balance'!$E$19</f>
        <v>-4.561921612346221E-5</v>
      </c>
      <c r="BD169" s="2">
        <f>BE169*'mass balance'!$B$20+BF169*'mass balance'!$C$20+BG169*'mass balance'!$D$20+BH169*'mass balance'!$E$20</f>
        <v>1.6588805863077173E-6</v>
      </c>
      <c r="BE169" s="2">
        <f>N169*'mass balance'!$H$11+R169*'mass balance'!$I$11+S169*'mass balance'!$J$11</f>
        <v>0</v>
      </c>
      <c r="BF169" s="2">
        <f>N169*'mass balance'!$H$12+R169*'mass balance'!$I$12+S169*'mass balance'!$J$12</f>
        <v>8.2463848893360973E-5</v>
      </c>
      <c r="BG169" s="2">
        <f>N169*'mass balance'!$H$13+R169*'mass balance'!$I$13+S169*'mass balance'!$J$13</f>
        <v>-1.2670066452823343E-4</v>
      </c>
      <c r="BH169" s="2">
        <f>N169*'mass balance'!$H$14+R169*'mass balance'!$I$14+S169*'mass balance'!$J$14</f>
        <v>0</v>
      </c>
      <c r="BI169" s="36">
        <f t="shared" si="167"/>
        <v>7.8325413151257937E-20</v>
      </c>
      <c r="BJ169" s="36">
        <f t="shared" si="168"/>
        <v>5.3920736298212729E-21</v>
      </c>
      <c r="BK169" s="36">
        <f t="shared" si="169"/>
        <v>0</v>
      </c>
      <c r="BL169" s="36">
        <f t="shared" si="170"/>
        <v>0</v>
      </c>
      <c r="BM169" s="36">
        <f t="shared" si="204"/>
        <v>0</v>
      </c>
      <c r="BN169" s="36">
        <f t="shared" ca="1" si="171"/>
        <v>6.5143987410883897E-3</v>
      </c>
      <c r="BO169" s="36">
        <f t="shared" ca="1" si="193"/>
        <v>1</v>
      </c>
      <c r="BP169" s="36">
        <f t="shared" si="172"/>
        <v>0</v>
      </c>
      <c r="BQ169" s="36">
        <f t="shared" si="194"/>
        <v>1</v>
      </c>
      <c r="BR169" s="2">
        <f t="shared" si="205"/>
        <v>-5</v>
      </c>
      <c r="BS169">
        <v>0</v>
      </c>
      <c r="BT169" s="37">
        <f t="shared" si="195"/>
        <v>4.5733264163770874E-2</v>
      </c>
      <c r="BU169" s="34">
        <f t="shared" si="173"/>
        <v>2.2140528483648745</v>
      </c>
      <c r="BV169" s="34">
        <f t="shared" si="174"/>
        <v>5.9441509089889468</v>
      </c>
      <c r="BW169" s="34">
        <f t="shared" si="175"/>
        <v>2.2140528483648745</v>
      </c>
      <c r="BX169" s="34">
        <f t="shared" si="176"/>
        <v>5.9441509089889468</v>
      </c>
      <c r="BY169" s="34">
        <f t="shared" si="177"/>
        <v>0</v>
      </c>
      <c r="BZ169" s="36">
        <f t="shared" si="196"/>
        <v>4.561921612346221E-5</v>
      </c>
      <c r="CA169" s="34">
        <f t="shared" si="197"/>
        <v>7.693826227495584E-3</v>
      </c>
    </row>
    <row r="170" spans="1:79" ht="13.2" x14ac:dyDescent="0.25">
      <c r="A170" s="75">
        <f t="shared" si="178"/>
        <v>0.37260273972602648</v>
      </c>
      <c r="B170" s="34">
        <f t="shared" si="179"/>
        <v>135.99999999999966</v>
      </c>
      <c r="C170">
        <f t="shared" si="180"/>
        <v>15</v>
      </c>
      <c r="D170" s="35">
        <f t="shared" si="138"/>
        <v>3000</v>
      </c>
      <c r="E170" s="27">
        <v>0</v>
      </c>
      <c r="F170" s="64">
        <f t="shared" si="181"/>
        <v>0.46593146951268899</v>
      </c>
      <c r="G170" s="34">
        <v>0</v>
      </c>
      <c r="H170" s="34">
        <f t="shared" si="139"/>
        <v>1</v>
      </c>
      <c r="I170" s="34">
        <f t="shared" si="182"/>
        <v>6192.2292298236371</v>
      </c>
      <c r="J170" s="34">
        <f t="shared" si="140"/>
        <v>0</v>
      </c>
      <c r="K170" s="34">
        <f t="shared" si="141"/>
        <v>0</v>
      </c>
      <c r="L170" s="36">
        <f t="shared" si="198"/>
        <v>0</v>
      </c>
      <c r="M170" s="34">
        <f t="shared" si="142"/>
        <v>52.228002934779802</v>
      </c>
      <c r="N170" s="34">
        <f t="shared" si="183"/>
        <v>0</v>
      </c>
      <c r="O170" s="34">
        <f t="shared" si="143"/>
        <v>4.9430669600601176</v>
      </c>
      <c r="P170">
        <f t="shared" si="184"/>
        <v>1.5858332461392017</v>
      </c>
      <c r="Q170" s="36">
        <f t="shared" si="144"/>
        <v>74.394765597497567</v>
      </c>
      <c r="R170" s="34">
        <f t="shared" si="145"/>
        <v>21.721259401203977</v>
      </c>
      <c r="S170" s="34">
        <f t="shared" si="146"/>
        <v>52.673506196293594</v>
      </c>
      <c r="T170" s="36">
        <f t="shared" si="185"/>
        <v>-2864.0901986907625</v>
      </c>
      <c r="U170" s="36">
        <f t="shared" si="147"/>
        <v>127533.32822703736</v>
      </c>
      <c r="V170" s="36">
        <f t="shared" si="148"/>
        <v>6.6214988418144905E-3</v>
      </c>
      <c r="W170" s="68">
        <f t="shared" si="149"/>
        <v>0.3208196973564596</v>
      </c>
      <c r="X170">
        <f t="shared" si="150"/>
        <v>2.2294467102809188</v>
      </c>
      <c r="Y170">
        <f t="shared" si="151"/>
        <v>1.5373874768040686E-2</v>
      </c>
      <c r="Z170" s="34">
        <f t="shared" si="152"/>
        <v>6.2394342047891618E-4</v>
      </c>
      <c r="AA170" s="36">
        <f t="shared" si="153"/>
        <v>2.063931515544511E-2</v>
      </c>
      <c r="AB170" s="34">
        <f t="shared" si="154"/>
        <v>1.7719373785567562E-3</v>
      </c>
      <c r="AC170" s="36">
        <f t="shared" si="155"/>
        <v>1.5829885184155652</v>
      </c>
      <c r="AD170" s="34">
        <f t="shared" si="156"/>
        <v>18.552437636649209</v>
      </c>
      <c r="AE170">
        <f t="shared" si="186"/>
        <v>893.36594936831807</v>
      </c>
      <c r="AF170" s="36">
        <f t="shared" si="187"/>
        <v>18.552437636649209</v>
      </c>
      <c r="AG170" s="34">
        <f t="shared" si="157"/>
        <v>0</v>
      </c>
      <c r="AH170">
        <f t="shared" si="199"/>
        <v>0</v>
      </c>
      <c r="AI170" s="29">
        <f t="shared" si="188"/>
        <v>0</v>
      </c>
      <c r="AJ170">
        <f t="shared" si="189"/>
        <v>0</v>
      </c>
      <c r="AK170" s="36">
        <f t="shared" si="200"/>
        <v>-1.4070303533937951</v>
      </c>
      <c r="AL170" s="36">
        <f t="shared" si="190"/>
        <v>4.7183290225404646E-3</v>
      </c>
      <c r="AM170" s="36">
        <f t="shared" si="191"/>
        <v>0.35522012319361962</v>
      </c>
      <c r="AN170" s="37">
        <f t="shared" si="201"/>
        <v>783.39590766572849</v>
      </c>
      <c r="AO170" s="36">
        <f t="shared" si="202"/>
        <v>0.68457390685885888</v>
      </c>
      <c r="AP170" s="36">
        <f t="shared" si="203"/>
        <v>17.105114099114932</v>
      </c>
      <c r="AQ170" s="74">
        <f t="shared" si="158"/>
        <v>37.540807741822327</v>
      </c>
      <c r="AR170" s="73">
        <f t="shared" si="159"/>
        <v>1.4244229420450698</v>
      </c>
      <c r="AS170" s="72">
        <f t="shared" si="192"/>
        <v>0.3208196973564596</v>
      </c>
      <c r="AT170" s="37">
        <f t="shared" si="160"/>
        <v>127533.32822703736</v>
      </c>
      <c r="AU170" s="37">
        <f t="shared" si="161"/>
        <v>893.36594936831807</v>
      </c>
      <c r="AV170" s="34">
        <f t="shared" si="162"/>
        <v>0</v>
      </c>
      <c r="AW170" s="34">
        <f t="shared" si="163"/>
        <v>0</v>
      </c>
      <c r="AX170" s="37">
        <f t="shared" si="164"/>
        <v>5.6199618964102172</v>
      </c>
      <c r="AY170" s="7">
        <f t="shared" si="165"/>
        <v>5.940781593766677</v>
      </c>
      <c r="AZ170" s="37">
        <f t="shared" si="166"/>
        <v>5.940781593766677</v>
      </c>
      <c r="BA170" s="2">
        <f>BE170*'mass balance'!$B$17+BF170*'mass balance'!$C$17+BG170*'mass balance'!$D$17+BH170*'mass balance'!$E$17</f>
        <v>3.6407754117137502E-5</v>
      </c>
      <c r="BB170" s="2">
        <f>BE170*'mass balance'!$B$18+BF170*'mass balance'!$C$18+BG170*'mass balance'!$D$18+BH170*'mass balance'!$E$18</f>
        <v>3.6967873411247312E-5</v>
      </c>
      <c r="BC170" s="2">
        <f>BE170*'mass balance'!$B$19+BF170*'mass balance'!$C$19+BG170*'mass balance'!$D$19+BH170*'mass balance'!$E$19</f>
        <v>-4.6209841764059122E-5</v>
      </c>
      <c r="BD170" s="2">
        <f>BE170*'mass balance'!$B$20+BF170*'mass balance'!$C$20+BG170*'mass balance'!$D$20+BH170*'mass balance'!$E$20</f>
        <v>1.6803578823294233E-6</v>
      </c>
      <c r="BE170" s="2">
        <f>N170*'mass balance'!$H$11+R170*'mass balance'!$I$11+S170*'mass balance'!$J$11</f>
        <v>0</v>
      </c>
      <c r="BF170" s="2">
        <f>N170*'mass balance'!$H$12+R170*'mass balance'!$I$12+S170*'mass balance'!$J$12</f>
        <v>8.3457293708280147E-5</v>
      </c>
      <c r="BG170" s="2">
        <f>N170*'mass balance'!$H$13+R170*'mass balance'!$I$13+S170*'mass balance'!$J$13</f>
        <v>-1.2826683723706476E-4</v>
      </c>
      <c r="BH170" s="2">
        <f>N170*'mass balance'!$H$14+R170*'mass balance'!$I$14+S170*'mass balance'!$J$14</f>
        <v>0</v>
      </c>
      <c r="BI170" s="36">
        <f t="shared" si="167"/>
        <v>7.8325413151257937E-20</v>
      </c>
      <c r="BJ170" s="36">
        <f t="shared" si="168"/>
        <v>5.3464310281775629E-21</v>
      </c>
      <c r="BK170" s="36">
        <f t="shared" si="169"/>
        <v>0</v>
      </c>
      <c r="BL170" s="36">
        <f t="shared" si="170"/>
        <v>0</v>
      </c>
      <c r="BM170" s="36">
        <f t="shared" si="204"/>
        <v>0</v>
      </c>
      <c r="BN170" s="36">
        <f t="shared" ca="1" si="171"/>
        <v>0.82370376680120883</v>
      </c>
      <c r="BO170" s="36">
        <f t="shared" ca="1" si="193"/>
        <v>1</v>
      </c>
      <c r="BP170" s="36">
        <f t="shared" si="172"/>
        <v>0</v>
      </c>
      <c r="BQ170" s="36">
        <f t="shared" si="194"/>
        <v>1</v>
      </c>
      <c r="BR170" s="2">
        <f t="shared" si="205"/>
        <v>-5</v>
      </c>
      <c r="BS170">
        <v>0</v>
      </c>
      <c r="BT170" s="37">
        <f t="shared" si="195"/>
        <v>4.6325366368469262E-2</v>
      </c>
      <c r="BU170" s="34">
        <f t="shared" si="173"/>
        <v>2.2294467102809188</v>
      </c>
      <c r="BV170" s="34">
        <f t="shared" si="174"/>
        <v>5.940781593766677</v>
      </c>
      <c r="BW170" s="34">
        <f t="shared" si="175"/>
        <v>2.2294467102809188</v>
      </c>
      <c r="BX170" s="34">
        <f t="shared" si="176"/>
        <v>5.940781593766677</v>
      </c>
      <c r="BY170" s="34">
        <f t="shared" si="177"/>
        <v>0</v>
      </c>
      <c r="BZ170" s="36">
        <f t="shared" si="196"/>
        <v>4.6209841764059122E-5</v>
      </c>
      <c r="CA170" s="34">
        <f t="shared" si="197"/>
        <v>7.7978571737220273E-3</v>
      </c>
    </row>
    <row r="171" spans="1:79" ht="13.2" x14ac:dyDescent="0.25">
      <c r="A171" s="75">
        <f t="shared" si="178"/>
        <v>0.37534246575342373</v>
      </c>
      <c r="B171" s="34">
        <f t="shared" si="179"/>
        <v>136.99999999999966</v>
      </c>
      <c r="C171">
        <f t="shared" si="180"/>
        <v>15</v>
      </c>
      <c r="D171" s="35">
        <f t="shared" si="138"/>
        <v>3000</v>
      </c>
      <c r="E171" s="27">
        <v>0</v>
      </c>
      <c r="F171" s="64">
        <f t="shared" si="181"/>
        <v>0.46593146951268899</v>
      </c>
      <c r="G171" s="34">
        <v>0</v>
      </c>
      <c r="H171" s="34">
        <f t="shared" si="139"/>
        <v>1</v>
      </c>
      <c r="I171" s="34">
        <f t="shared" si="182"/>
        <v>6192.2292298236371</v>
      </c>
      <c r="J171" s="34">
        <f t="shared" si="140"/>
        <v>0</v>
      </c>
      <c r="K171" s="34">
        <f t="shared" si="141"/>
        <v>0</v>
      </c>
      <c r="L171" s="36">
        <f t="shared" si="198"/>
        <v>0</v>
      </c>
      <c r="M171" s="34">
        <f t="shared" si="142"/>
        <v>52.228002934779802</v>
      </c>
      <c r="N171" s="34">
        <f t="shared" si="183"/>
        <v>0</v>
      </c>
      <c r="O171" s="34">
        <f t="shared" si="143"/>
        <v>4.9430669600601176</v>
      </c>
      <c r="P171">
        <f t="shared" si="184"/>
        <v>1.6188501639486481</v>
      </c>
      <c r="Q171" s="36">
        <f t="shared" si="144"/>
        <v>75.303461591734433</v>
      </c>
      <c r="R171" s="34">
        <f t="shared" si="145"/>
        <v>22.003155998511811</v>
      </c>
      <c r="S171" s="34">
        <f t="shared" si="146"/>
        <v>53.300305593222618</v>
      </c>
      <c r="T171" s="36">
        <f t="shared" si="185"/>
        <v>-2781.4662083219578</v>
      </c>
      <c r="U171" s="36">
        <f t="shared" si="147"/>
        <v>124707.86257140446</v>
      </c>
      <c r="V171" s="36">
        <f t="shared" si="148"/>
        <v>6.7006546678049185E-3</v>
      </c>
      <c r="W171" s="68">
        <f t="shared" si="149"/>
        <v>0.32749913708006084</v>
      </c>
      <c r="X171">
        <f t="shared" si="150"/>
        <v>2.2448128570357562</v>
      </c>
      <c r="Y171">
        <f t="shared" si="151"/>
        <v>1.5373874768040686E-2</v>
      </c>
      <c r="Z171" s="34">
        <f t="shared" si="152"/>
        <v>6.2394342047891618E-4</v>
      </c>
      <c r="AA171" s="36">
        <f t="shared" si="153"/>
        <v>2.046006816246013E-2</v>
      </c>
      <c r="AB171" s="34">
        <f t="shared" si="154"/>
        <v>1.7719373785567562E-3</v>
      </c>
      <c r="AC171" s="36">
        <f t="shared" si="155"/>
        <v>1.6158622761272869</v>
      </c>
      <c r="AD171" s="34">
        <f t="shared" si="156"/>
        <v>18.768443558435877</v>
      </c>
      <c r="AE171">
        <f t="shared" si="186"/>
        <v>911.91838700496714</v>
      </c>
      <c r="AF171" s="36">
        <f t="shared" si="187"/>
        <v>18.768443558435877</v>
      </c>
      <c r="AG171" s="34">
        <f t="shared" si="157"/>
        <v>0</v>
      </c>
      <c r="AH171">
        <f t="shared" si="199"/>
        <v>0</v>
      </c>
      <c r="AI171" s="29">
        <f t="shared" si="188"/>
        <v>0</v>
      </c>
      <c r="AJ171">
        <f t="shared" si="189"/>
        <v>0</v>
      </c>
      <c r="AK171" s="36">
        <f t="shared" si="200"/>
        <v>-1.4244229420450698</v>
      </c>
      <c r="AL171" s="36">
        <f t="shared" si="190"/>
        <v>4.7097122036181055E-3</v>
      </c>
      <c r="AM171" s="36">
        <f t="shared" si="191"/>
        <v>0.35935594898914941</v>
      </c>
      <c r="AN171" s="37">
        <f t="shared" si="201"/>
        <v>781.98887731233469</v>
      </c>
      <c r="AO171" s="36">
        <f t="shared" si="202"/>
        <v>0.68929223588139932</v>
      </c>
      <c r="AP171" s="36">
        <f t="shared" si="203"/>
        <v>17.46033422230855</v>
      </c>
      <c r="AQ171" s="74">
        <f t="shared" si="158"/>
        <v>36.709101516996071</v>
      </c>
      <c r="AR171" s="73">
        <f t="shared" si="159"/>
        <v>1.4418215777036374</v>
      </c>
      <c r="AS171" s="72">
        <f t="shared" si="192"/>
        <v>0.32749913708006084</v>
      </c>
      <c r="AT171" s="37">
        <f t="shared" si="160"/>
        <v>124707.86257140446</v>
      </c>
      <c r="AU171" s="37">
        <f t="shared" si="161"/>
        <v>911.91838700496714</v>
      </c>
      <c r="AV171" s="34">
        <f t="shared" si="162"/>
        <v>0</v>
      </c>
      <c r="AW171" s="34">
        <f t="shared" si="163"/>
        <v>0</v>
      </c>
      <c r="AX171" s="37">
        <f t="shared" si="164"/>
        <v>5.6098680768028011</v>
      </c>
      <c r="AY171" s="7">
        <f t="shared" si="165"/>
        <v>5.9373672138828617</v>
      </c>
      <c r="AZ171" s="37">
        <f t="shared" si="166"/>
        <v>5.9373672138828617</v>
      </c>
      <c r="BA171" s="2">
        <f>BE171*'mass balance'!$B$17+BF171*'mass balance'!$C$17+BG171*'mass balance'!$D$17+BH171*'mass balance'!$E$17</f>
        <v>3.6873803890053291E-5</v>
      </c>
      <c r="BB171" s="2">
        <f>BE171*'mass balance'!$B$18+BF171*'mass balance'!$C$18+BG171*'mass balance'!$D$18+BH171*'mass balance'!$E$18</f>
        <v>3.7441093180669502E-5</v>
      </c>
      <c r="BC171" s="2">
        <f>BE171*'mass balance'!$B$19+BF171*'mass balance'!$C$19+BG171*'mass balance'!$D$19+BH171*'mass balance'!$E$19</f>
        <v>-4.6801366475836875E-5</v>
      </c>
      <c r="BD171" s="2">
        <f>BE171*'mass balance'!$B$20+BF171*'mass balance'!$C$20+BG171*'mass balance'!$D$20+BH171*'mass balance'!$E$20</f>
        <v>1.7018678718486137E-6</v>
      </c>
      <c r="BE171" s="2">
        <f>N171*'mass balance'!$H$11+R171*'mass balance'!$I$11+S171*'mass balance'!$J$11</f>
        <v>0</v>
      </c>
      <c r="BF171" s="2">
        <f>N171*'mass balance'!$H$12+R171*'mass balance'!$I$12+S171*'mass balance'!$J$12</f>
        <v>8.4450411219211277E-5</v>
      </c>
      <c r="BG171" s="2">
        <f>N171*'mass balance'!$H$13+R171*'mass balance'!$I$13+S171*'mass balance'!$J$13</f>
        <v>-1.2983355446850764E-4</v>
      </c>
      <c r="BH171" s="2">
        <f>N171*'mass balance'!$H$14+R171*'mass balance'!$I$14+S171*'mass balance'!$J$14</f>
        <v>0</v>
      </c>
      <c r="BI171" s="36">
        <f t="shared" si="167"/>
        <v>7.8325413151257937E-20</v>
      </c>
      <c r="BJ171" s="36">
        <f t="shared" si="168"/>
        <v>5.3013611870908583E-21</v>
      </c>
      <c r="BK171" s="36">
        <f t="shared" si="169"/>
        <v>0</v>
      </c>
      <c r="BL171" s="36">
        <f t="shared" si="170"/>
        <v>0</v>
      </c>
      <c r="BM171" s="36">
        <f t="shared" si="204"/>
        <v>0</v>
      </c>
      <c r="BN171" s="36">
        <f t="shared" ca="1" si="171"/>
        <v>0.51797161177251516</v>
      </c>
      <c r="BO171" s="36">
        <f t="shared" ca="1" si="193"/>
        <v>1</v>
      </c>
      <c r="BP171" s="36">
        <f t="shared" si="172"/>
        <v>0</v>
      </c>
      <c r="BQ171" s="36">
        <f t="shared" si="194"/>
        <v>1</v>
      </c>
      <c r="BR171" s="2">
        <f t="shared" si="205"/>
        <v>-5</v>
      </c>
      <c r="BS171">
        <v>0</v>
      </c>
      <c r="BT171" s="37">
        <f t="shared" si="195"/>
        <v>4.6918369892026461E-2</v>
      </c>
      <c r="BU171" s="34">
        <f t="shared" si="173"/>
        <v>2.2448128570357562</v>
      </c>
      <c r="BV171" s="34">
        <f t="shared" si="174"/>
        <v>5.9373672138828617</v>
      </c>
      <c r="BW171" s="34">
        <f t="shared" si="175"/>
        <v>2.2448128570357562</v>
      </c>
      <c r="BX171" s="34">
        <f t="shared" si="176"/>
        <v>5.9373672138828617</v>
      </c>
      <c r="BY171" s="34">
        <f t="shared" si="177"/>
        <v>0</v>
      </c>
      <c r="BZ171" s="36">
        <f t="shared" si="196"/>
        <v>4.6801366475836875E-5</v>
      </c>
      <c r="CA171" s="34">
        <f t="shared" si="197"/>
        <v>7.9022179699987337E-3</v>
      </c>
    </row>
    <row r="172" spans="1:79" ht="13.2" x14ac:dyDescent="0.25">
      <c r="A172" s="75">
        <f t="shared" si="178"/>
        <v>0.37808219178082098</v>
      </c>
      <c r="B172" s="34">
        <f t="shared" si="179"/>
        <v>137.99999999999966</v>
      </c>
      <c r="C172">
        <f t="shared" si="180"/>
        <v>15</v>
      </c>
      <c r="D172" s="35">
        <f t="shared" si="138"/>
        <v>3000</v>
      </c>
      <c r="E172" s="27">
        <v>0</v>
      </c>
      <c r="F172" s="64">
        <f t="shared" si="181"/>
        <v>0.46593146951268899</v>
      </c>
      <c r="G172" s="34">
        <v>0</v>
      </c>
      <c r="H172" s="34">
        <f t="shared" si="139"/>
        <v>1</v>
      </c>
      <c r="I172" s="34">
        <f t="shared" si="182"/>
        <v>6192.2292298236371</v>
      </c>
      <c r="J172" s="34">
        <f t="shared" si="140"/>
        <v>0</v>
      </c>
      <c r="K172" s="34">
        <f t="shared" si="141"/>
        <v>0</v>
      </c>
      <c r="L172" s="36">
        <f t="shared" si="198"/>
        <v>0</v>
      </c>
      <c r="M172" s="34">
        <f t="shared" si="142"/>
        <v>52.228002934779802</v>
      </c>
      <c r="N172" s="34">
        <f t="shared" si="183"/>
        <v>0</v>
      </c>
      <c r="O172" s="34">
        <f t="shared" si="143"/>
        <v>4.9430669600601176</v>
      </c>
      <c r="P172">
        <f t="shared" si="184"/>
        <v>1.6522606586744686</v>
      </c>
      <c r="Q172" s="36">
        <f t="shared" si="144"/>
        <v>76.212316611681231</v>
      </c>
      <c r="R172" s="34">
        <f t="shared" si="145"/>
        <v>22.285532118387863</v>
      </c>
      <c r="S172" s="34">
        <f t="shared" si="146"/>
        <v>53.926784493293368</v>
      </c>
      <c r="T172" s="36">
        <f t="shared" si="185"/>
        <v>-2701.7973484399054</v>
      </c>
      <c r="U172" s="36">
        <f t="shared" si="147"/>
        <v>121963.56815954433</v>
      </c>
      <c r="V172" s="36">
        <f t="shared" si="148"/>
        <v>6.779775396124261E-3</v>
      </c>
      <c r="W172" s="68">
        <f t="shared" si="149"/>
        <v>0.33425819881152768</v>
      </c>
      <c r="X172">
        <f t="shared" si="150"/>
        <v>2.260150941461009</v>
      </c>
      <c r="Y172">
        <f t="shared" si="151"/>
        <v>1.5373874768040686E-2</v>
      </c>
      <c r="Z172" s="34">
        <f t="shared" si="152"/>
        <v>6.2394342047891618E-4</v>
      </c>
      <c r="AA172" s="36">
        <f t="shared" si="153"/>
        <v>2.0283048913175811E-2</v>
      </c>
      <c r="AB172" s="34">
        <f t="shared" si="154"/>
        <v>1.7719373785567562E-3</v>
      </c>
      <c r="AC172" s="36">
        <f t="shared" si="155"/>
        <v>1.6491187828058123</v>
      </c>
      <c r="AD172" s="34">
        <f t="shared" si="156"/>
        <v>18.984152676907581</v>
      </c>
      <c r="AE172">
        <f t="shared" si="186"/>
        <v>930.68683056340308</v>
      </c>
      <c r="AF172" s="36">
        <f t="shared" si="187"/>
        <v>18.984152676907581</v>
      </c>
      <c r="AG172" s="34">
        <f t="shared" si="157"/>
        <v>0</v>
      </c>
      <c r="AH172">
        <f t="shared" si="199"/>
        <v>0</v>
      </c>
      <c r="AI172" s="29">
        <f t="shared" si="188"/>
        <v>0</v>
      </c>
      <c r="AJ172">
        <f t="shared" si="189"/>
        <v>0</v>
      </c>
      <c r="AK172" s="36">
        <f t="shared" si="200"/>
        <v>-1.4418215777036374</v>
      </c>
      <c r="AL172" s="36">
        <f t="shared" si="190"/>
        <v>4.7009887099959914E-3</v>
      </c>
      <c r="AM172" s="36">
        <f t="shared" si="191"/>
        <v>0.36348609194600484</v>
      </c>
      <c r="AN172" s="37">
        <f t="shared" si="201"/>
        <v>780.56445437028958</v>
      </c>
      <c r="AO172" s="36">
        <f t="shared" si="202"/>
        <v>0.69400194808501747</v>
      </c>
      <c r="AP172" s="36">
        <f t="shared" si="203"/>
        <v>17.819690171297701</v>
      </c>
      <c r="AQ172" s="74">
        <f t="shared" si="158"/>
        <v>35.901288921380321</v>
      </c>
      <c r="AR172" s="73">
        <f t="shared" si="159"/>
        <v>1.4592232581983282</v>
      </c>
      <c r="AS172" s="72">
        <f t="shared" si="192"/>
        <v>0.33425819881152768</v>
      </c>
      <c r="AT172" s="37">
        <f t="shared" si="160"/>
        <v>121963.56815954433</v>
      </c>
      <c r="AU172" s="37">
        <f t="shared" si="161"/>
        <v>930.68683056340308</v>
      </c>
      <c r="AV172" s="34">
        <f t="shared" si="162"/>
        <v>0</v>
      </c>
      <c r="AW172" s="34">
        <f t="shared" si="163"/>
        <v>0</v>
      </c>
      <c r="AX172" s="37">
        <f t="shared" si="164"/>
        <v>5.599649485436248</v>
      </c>
      <c r="AY172" s="7">
        <f t="shared" si="165"/>
        <v>5.9339076842477754</v>
      </c>
      <c r="AZ172" s="37">
        <f t="shared" si="166"/>
        <v>5.9339076842477754</v>
      </c>
      <c r="BA172" s="2">
        <f>BE172*'mass balance'!$B$17+BF172*'mass balance'!$C$17+BG172*'mass balance'!$D$17+BH172*'mass balance'!$E$17</f>
        <v>3.7340489026546408E-5</v>
      </c>
      <c r="BB172" s="2">
        <f>BE172*'mass balance'!$B$18+BF172*'mass balance'!$C$18+BG172*'mass balance'!$D$18+BH172*'mass balance'!$E$18</f>
        <v>3.791495808849327E-5</v>
      </c>
      <c r="BC172" s="2">
        <f>BE172*'mass balance'!$B$19+BF172*'mass balance'!$C$19+BG172*'mass balance'!$D$19+BH172*'mass balance'!$E$19</f>
        <v>-4.7393697610616584E-5</v>
      </c>
      <c r="BD172" s="2">
        <f>BE172*'mass balance'!$B$20+BF172*'mass balance'!$C$20+BG172*'mass balance'!$D$20+BH172*'mass balance'!$E$20</f>
        <v>1.7234071858406031E-6</v>
      </c>
      <c r="BE172" s="2">
        <f>N172*'mass balance'!$H$11+R172*'mass balance'!$I$11+S172*'mass balance'!$J$11</f>
        <v>0</v>
      </c>
      <c r="BF172" s="2">
        <f>N172*'mass balance'!$H$12+R172*'mass balance'!$I$12+S172*'mass balance'!$J$12</f>
        <v>8.5443020926459582E-5</v>
      </c>
      <c r="BG172" s="2">
        <f>N172*'mass balance'!$H$13+R172*'mass balance'!$I$13+S172*'mass balance'!$J$13</f>
        <v>-1.3140054588220901E-4</v>
      </c>
      <c r="BH172" s="2">
        <f>N172*'mass balance'!$H$14+R172*'mass balance'!$I$14+S172*'mass balance'!$J$14</f>
        <v>0</v>
      </c>
      <c r="BI172" s="36">
        <f t="shared" si="167"/>
        <v>7.8325413151257937E-20</v>
      </c>
      <c r="BJ172" s="36">
        <f t="shared" si="168"/>
        <v>5.2568514895965216E-21</v>
      </c>
      <c r="BK172" s="36">
        <f t="shared" si="169"/>
        <v>0</v>
      </c>
      <c r="BL172" s="36">
        <f t="shared" si="170"/>
        <v>0</v>
      </c>
      <c r="BM172" s="36">
        <f t="shared" si="204"/>
        <v>0</v>
      </c>
      <c r="BN172" s="36">
        <f t="shared" ca="1" si="171"/>
        <v>0.1505458789288715</v>
      </c>
      <c r="BO172" s="36">
        <f t="shared" ca="1" si="193"/>
        <v>1</v>
      </c>
      <c r="BP172" s="36">
        <f t="shared" si="172"/>
        <v>0</v>
      </c>
      <c r="BQ172" s="36">
        <f t="shared" si="194"/>
        <v>1</v>
      </c>
      <c r="BR172" s="2">
        <f t="shared" si="205"/>
        <v>-5</v>
      </c>
      <c r="BS172">
        <v>0</v>
      </c>
      <c r="BT172" s="37">
        <f t="shared" si="195"/>
        <v>4.7512181854643128E-2</v>
      </c>
      <c r="BU172" s="34">
        <f t="shared" si="173"/>
        <v>2.260150941461009</v>
      </c>
      <c r="BV172" s="34">
        <f t="shared" si="174"/>
        <v>5.9339076842477754</v>
      </c>
      <c r="BW172" s="34">
        <f t="shared" si="175"/>
        <v>2.260150941461009</v>
      </c>
      <c r="BX172" s="34">
        <f t="shared" si="176"/>
        <v>5.9339076842477754</v>
      </c>
      <c r="BY172" s="34">
        <f t="shared" si="177"/>
        <v>0</v>
      </c>
      <c r="BZ172" s="36">
        <f t="shared" si="196"/>
        <v>4.7393697610616584E-5</v>
      </c>
      <c r="CA172" s="34">
        <f t="shared" si="197"/>
        <v>8.006896025829581E-3</v>
      </c>
    </row>
    <row r="173" spans="1:79" ht="13.2" x14ac:dyDescent="0.25">
      <c r="A173" s="75">
        <f t="shared" si="178"/>
        <v>0.38082191780821822</v>
      </c>
      <c r="B173" s="34">
        <f t="shared" si="179"/>
        <v>138.99999999999966</v>
      </c>
      <c r="C173">
        <f t="shared" si="180"/>
        <v>15</v>
      </c>
      <c r="D173" s="35">
        <f t="shared" si="138"/>
        <v>3000</v>
      </c>
      <c r="E173" s="27">
        <v>0</v>
      </c>
      <c r="F173" s="64">
        <f t="shared" si="181"/>
        <v>0.46593146951268899</v>
      </c>
      <c r="G173" s="34">
        <v>0</v>
      </c>
      <c r="H173" s="34">
        <f t="shared" si="139"/>
        <v>1</v>
      </c>
      <c r="I173" s="34">
        <f t="shared" si="182"/>
        <v>6192.2292298236371</v>
      </c>
      <c r="J173" s="34">
        <f t="shared" si="140"/>
        <v>0</v>
      </c>
      <c r="K173" s="34">
        <f t="shared" si="141"/>
        <v>0</v>
      </c>
      <c r="L173" s="36">
        <f t="shared" si="198"/>
        <v>0</v>
      </c>
      <c r="M173" s="34">
        <f t="shared" si="142"/>
        <v>52.228002934779802</v>
      </c>
      <c r="N173" s="34">
        <f t="shared" si="183"/>
        <v>0</v>
      </c>
      <c r="O173" s="34">
        <f t="shared" si="143"/>
        <v>4.9430669600601176</v>
      </c>
      <c r="P173">
        <f t="shared" si="184"/>
        <v>1.6860645589844105</v>
      </c>
      <c r="Q173" s="36">
        <f t="shared" si="144"/>
        <v>77.121173201251096</v>
      </c>
      <c r="R173" s="34">
        <f t="shared" si="145"/>
        <v>22.568344621004371</v>
      </c>
      <c r="S173" s="34">
        <f t="shared" si="146"/>
        <v>54.552828580246725</v>
      </c>
      <c r="T173" s="36">
        <f t="shared" si="185"/>
        <v>-2624.9576711157747</v>
      </c>
      <c r="U173" s="36">
        <f t="shared" si="147"/>
        <v>119297.5525977263</v>
      </c>
      <c r="V173" s="36">
        <f t="shared" si="148"/>
        <v>6.8588466103697721E-3</v>
      </c>
      <c r="W173" s="68">
        <f t="shared" si="149"/>
        <v>0.34109684788973699</v>
      </c>
      <c r="X173">
        <f t="shared" si="150"/>
        <v>2.275460616149982</v>
      </c>
      <c r="Y173">
        <f t="shared" si="151"/>
        <v>1.5373874768040686E-2</v>
      </c>
      <c r="Z173" s="34">
        <f t="shared" si="152"/>
        <v>6.2394342047891618E-4</v>
      </c>
      <c r="AA173" s="36">
        <f t="shared" si="153"/>
        <v>2.0108208717856471E-2</v>
      </c>
      <c r="AB173" s="34">
        <f t="shared" si="154"/>
        <v>1.7719373785567562E-3</v>
      </c>
      <c r="AC173" s="36">
        <f t="shared" si="155"/>
        <v>1.6827575125342531</v>
      </c>
      <c r="AD173" s="34">
        <f t="shared" si="156"/>
        <v>19.199522549485707</v>
      </c>
      <c r="AE173">
        <f t="shared" si="186"/>
        <v>949.67098324031065</v>
      </c>
      <c r="AF173" s="36">
        <f t="shared" si="187"/>
        <v>19.199522549485707</v>
      </c>
      <c r="AG173" s="34">
        <f t="shared" si="157"/>
        <v>0</v>
      </c>
      <c r="AH173">
        <f t="shared" si="199"/>
        <v>0</v>
      </c>
      <c r="AI173" s="29">
        <f t="shared" si="188"/>
        <v>0</v>
      </c>
      <c r="AJ173">
        <f t="shared" si="189"/>
        <v>0</v>
      </c>
      <c r="AK173" s="36">
        <f t="shared" si="200"/>
        <v>-1.4592232581983282</v>
      </c>
      <c r="AL173" s="36">
        <f t="shared" si="190"/>
        <v>4.6921584862825707E-3</v>
      </c>
      <c r="AM173" s="36">
        <f t="shared" si="191"/>
        <v>0.36760973942391184</v>
      </c>
      <c r="AN173" s="37">
        <f t="shared" si="201"/>
        <v>779.12263279258593</v>
      </c>
      <c r="AO173" s="36">
        <f t="shared" si="202"/>
        <v>0.6987029367950135</v>
      </c>
      <c r="AP173" s="36">
        <f t="shared" si="203"/>
        <v>18.183176263243706</v>
      </c>
      <c r="AQ173" s="74">
        <f t="shared" si="158"/>
        <v>35.116518547751042</v>
      </c>
      <c r="AR173" s="73">
        <f t="shared" si="159"/>
        <v>1.4766249687463042</v>
      </c>
      <c r="AS173" s="72">
        <f t="shared" si="192"/>
        <v>0.34109684788973699</v>
      </c>
      <c r="AT173" s="37">
        <f t="shared" si="160"/>
        <v>119297.5525977263</v>
      </c>
      <c r="AU173" s="37">
        <f t="shared" si="161"/>
        <v>949.67098324031065</v>
      </c>
      <c r="AV173" s="34">
        <f t="shared" si="162"/>
        <v>0</v>
      </c>
      <c r="AW173" s="34">
        <f t="shared" si="163"/>
        <v>0</v>
      </c>
      <c r="AX173" s="37">
        <f t="shared" si="164"/>
        <v>5.5893060789302575</v>
      </c>
      <c r="AY173" s="7">
        <f t="shared" si="165"/>
        <v>5.9304029268199949</v>
      </c>
      <c r="AZ173" s="37">
        <f t="shared" si="166"/>
        <v>5.9304029268199949</v>
      </c>
      <c r="BA173" s="2">
        <f>BE173*'mass balance'!$B$17+BF173*'mass balance'!$C$17+BG173*'mass balance'!$D$17+BH173*'mass balance'!$E$17</f>
        <v>3.7807736116987446E-5</v>
      </c>
      <c r="BB173" s="2">
        <f>BE173*'mass balance'!$B$18+BF173*'mass balance'!$C$18+BG173*'mass balance'!$D$18+BH173*'mass balance'!$E$18</f>
        <v>3.8389393595710333E-5</v>
      </c>
      <c r="BC173" s="2">
        <f>BE173*'mass balance'!$B$19+BF173*'mass balance'!$C$19+BG173*'mass balance'!$D$19+BH173*'mass balance'!$E$19</f>
        <v>-4.7986741994637903E-5</v>
      </c>
      <c r="BD173" s="2">
        <f>BE173*'mass balance'!$B$20+BF173*'mass balance'!$C$20+BG173*'mass balance'!$D$20+BH173*'mass balance'!$E$20</f>
        <v>1.7449724361686508E-6</v>
      </c>
      <c r="BE173" s="2">
        <f>N173*'mass balance'!$H$11+R173*'mass balance'!$I$11+S173*'mass balance'!$J$11</f>
        <v>0</v>
      </c>
      <c r="BF173" s="2">
        <f>N173*'mass balance'!$H$12+R173*'mass balance'!$I$12+S173*'mass balance'!$J$12</f>
        <v>8.6434941704326368E-5</v>
      </c>
      <c r="BG173" s="2">
        <f>N173*'mass balance'!$H$13+R173*'mass balance'!$I$13+S173*'mass balance'!$J$13</f>
        <v>-1.3296754000215706E-4</v>
      </c>
      <c r="BH173" s="2">
        <f>N173*'mass balance'!$H$14+R173*'mass balance'!$I$14+S173*'mass balance'!$J$14</f>
        <v>0</v>
      </c>
      <c r="BI173" s="36">
        <f t="shared" si="167"/>
        <v>7.8325413151257937E-20</v>
      </c>
      <c r="BJ173" s="36">
        <f t="shared" si="168"/>
        <v>5.2128896931535866E-21</v>
      </c>
      <c r="BK173" s="36">
        <f t="shared" si="169"/>
        <v>0</v>
      </c>
      <c r="BL173" s="36">
        <f t="shared" si="170"/>
        <v>0</v>
      </c>
      <c r="BM173" s="36">
        <f t="shared" si="204"/>
        <v>0</v>
      </c>
      <c r="BN173" s="36">
        <f t="shared" ca="1" si="171"/>
        <v>0.21243682700210276</v>
      </c>
      <c r="BO173" s="36">
        <f t="shared" ca="1" si="193"/>
        <v>1</v>
      </c>
      <c r="BP173" s="36">
        <f t="shared" si="172"/>
        <v>0</v>
      </c>
      <c r="BQ173" s="36">
        <f t="shared" si="194"/>
        <v>1</v>
      </c>
      <c r="BR173" s="2">
        <f t="shared" si="205"/>
        <v>-5</v>
      </c>
      <c r="BS173">
        <v>0</v>
      </c>
      <c r="BT173" s="37">
        <f t="shared" si="195"/>
        <v>4.8106708849624501E-2</v>
      </c>
      <c r="BU173" s="34">
        <f t="shared" si="173"/>
        <v>2.275460616149982</v>
      </c>
      <c r="BV173" s="34">
        <f t="shared" si="174"/>
        <v>5.9304029268199949</v>
      </c>
      <c r="BW173" s="34">
        <f t="shared" si="175"/>
        <v>2.275460616149982</v>
      </c>
      <c r="BX173" s="34">
        <f t="shared" si="176"/>
        <v>5.9304029268199949</v>
      </c>
      <c r="BY173" s="34">
        <f t="shared" si="177"/>
        <v>0</v>
      </c>
      <c r="BZ173" s="36">
        <f t="shared" si="196"/>
        <v>4.7986741994637903E-5</v>
      </c>
      <c r="CA173" s="34">
        <f t="shared" si="197"/>
        <v>8.1118786435343138E-3</v>
      </c>
    </row>
    <row r="174" spans="1:79" ht="13.2" x14ac:dyDescent="0.25">
      <c r="A174" s="75">
        <f t="shared" si="178"/>
        <v>0.38356164383561547</v>
      </c>
      <c r="B174" s="34">
        <f t="shared" si="179"/>
        <v>139.99999999999966</v>
      </c>
      <c r="C174">
        <f t="shared" si="180"/>
        <v>15</v>
      </c>
      <c r="D174" s="35">
        <f t="shared" si="138"/>
        <v>3000</v>
      </c>
      <c r="E174" s="27">
        <v>0</v>
      </c>
      <c r="F174" s="64">
        <f t="shared" si="181"/>
        <v>0.46593146951268899</v>
      </c>
      <c r="G174" s="34">
        <v>0</v>
      </c>
      <c r="H174" s="34">
        <f t="shared" si="139"/>
        <v>1</v>
      </c>
      <c r="I174" s="34">
        <f t="shared" si="182"/>
        <v>6192.2292298236371</v>
      </c>
      <c r="J174" s="34">
        <f t="shared" si="140"/>
        <v>0</v>
      </c>
      <c r="K174" s="34">
        <f t="shared" si="141"/>
        <v>0</v>
      </c>
      <c r="L174" s="36">
        <f t="shared" si="198"/>
        <v>0</v>
      </c>
      <c r="M174" s="34">
        <f t="shared" si="142"/>
        <v>52.228002934779802</v>
      </c>
      <c r="N174" s="34">
        <f t="shared" si="183"/>
        <v>0</v>
      </c>
      <c r="O174" s="34">
        <f t="shared" si="143"/>
        <v>4.9430669600601176</v>
      </c>
      <c r="P174">
        <f t="shared" si="184"/>
        <v>1.720261622144728</v>
      </c>
      <c r="Q174" s="36">
        <f t="shared" si="144"/>
        <v>78.029873290306995</v>
      </c>
      <c r="R174" s="34">
        <f t="shared" si="145"/>
        <v>22.851550114734859</v>
      </c>
      <c r="S174" s="34">
        <f t="shared" si="146"/>
        <v>55.178323175572125</v>
      </c>
      <c r="T174" s="36">
        <f t="shared" si="185"/>
        <v>-2550.8274464295387</v>
      </c>
      <c r="U174" s="36">
        <f t="shared" si="147"/>
        <v>116707.04632363257</v>
      </c>
      <c r="V174" s="36">
        <f t="shared" si="148"/>
        <v>6.9378538468457254E-3</v>
      </c>
      <c r="W174" s="68">
        <f t="shared" si="149"/>
        <v>0.3480150352087899</v>
      </c>
      <c r="X174">
        <f t="shared" si="150"/>
        <v>2.290741533515587</v>
      </c>
      <c r="Y174">
        <f t="shared" si="151"/>
        <v>1.5373874768040686E-2</v>
      </c>
      <c r="Z174" s="34">
        <f t="shared" si="152"/>
        <v>6.2394342047891618E-4</v>
      </c>
      <c r="AA174" s="36">
        <f t="shared" si="153"/>
        <v>1.9935500323092058E-2</v>
      </c>
      <c r="AB174" s="34">
        <f t="shared" si="154"/>
        <v>1.7719373785567562E-3</v>
      </c>
      <c r="AC174" s="36">
        <f t="shared" si="155"/>
        <v>1.7167778641901303</v>
      </c>
      <c r="AD174" s="34">
        <f t="shared" si="156"/>
        <v>19.414510628400002</v>
      </c>
      <c r="AE174">
        <f t="shared" si="186"/>
        <v>968.87050578979643</v>
      </c>
      <c r="AF174" s="36">
        <f t="shared" si="187"/>
        <v>19.414510628400002</v>
      </c>
      <c r="AG174" s="34">
        <f t="shared" si="157"/>
        <v>0</v>
      </c>
      <c r="AH174">
        <f t="shared" si="199"/>
        <v>0</v>
      </c>
      <c r="AI174" s="29">
        <f t="shared" si="188"/>
        <v>0</v>
      </c>
      <c r="AJ174">
        <f t="shared" si="189"/>
        <v>0</v>
      </c>
      <c r="AK174" s="36">
        <f t="shared" si="200"/>
        <v>-1.4766249687463042</v>
      </c>
      <c r="AL174" s="36">
        <f t="shared" si="190"/>
        <v>4.6832214949511361E-3</v>
      </c>
      <c r="AM174" s="36">
        <f t="shared" si="191"/>
        <v>0.37172607676851155</v>
      </c>
      <c r="AN174" s="37">
        <f t="shared" si="201"/>
        <v>777.6634095343876</v>
      </c>
      <c r="AO174" s="36">
        <f t="shared" si="202"/>
        <v>0.70339509528129607</v>
      </c>
      <c r="AP174" s="36">
        <f t="shared" si="203"/>
        <v>18.550786002667618</v>
      </c>
      <c r="AQ174" s="74">
        <f t="shared" si="158"/>
        <v>34.353975145632567</v>
      </c>
      <c r="AR174" s="73">
        <f t="shared" si="159"/>
        <v>1.4940236828076221</v>
      </c>
      <c r="AS174" s="72">
        <f t="shared" si="192"/>
        <v>0.3480150352087899</v>
      </c>
      <c r="AT174" s="37">
        <f t="shared" si="160"/>
        <v>116707.04632363257</v>
      </c>
      <c r="AU174" s="37">
        <f t="shared" si="161"/>
        <v>968.87050578979643</v>
      </c>
      <c r="AV174" s="34">
        <f t="shared" si="162"/>
        <v>0</v>
      </c>
      <c r="AW174" s="34">
        <f t="shared" si="163"/>
        <v>0</v>
      </c>
      <c r="AX174" s="37">
        <f t="shared" si="164"/>
        <v>5.5788378354416412</v>
      </c>
      <c r="AY174" s="7">
        <f t="shared" si="165"/>
        <v>5.9268528706504311</v>
      </c>
      <c r="AZ174" s="37">
        <f t="shared" si="166"/>
        <v>5.9268528706504311</v>
      </c>
      <c r="BA174" s="2">
        <f>BE174*'mass balance'!$B$17+BF174*'mass balance'!$C$17+BG174*'mass balance'!$D$17+BH174*'mass balance'!$E$17</f>
        <v>3.8275471357890459E-5</v>
      </c>
      <c r="BB174" s="2">
        <f>BE174*'mass balance'!$B$18+BF174*'mass balance'!$C$18+BG174*'mass balance'!$D$18+BH174*'mass balance'!$E$18</f>
        <v>3.8864324763396472E-5</v>
      </c>
      <c r="BC174" s="2">
        <f>BE174*'mass balance'!$B$19+BF174*'mass balance'!$C$19+BG174*'mass balance'!$D$19+BH174*'mass balance'!$E$19</f>
        <v>-4.8580405954245574E-5</v>
      </c>
      <c r="BD174" s="2">
        <f>BE174*'mass balance'!$B$20+BF174*'mass balance'!$C$20+BG174*'mass balance'!$D$20+BH174*'mass balance'!$E$20</f>
        <v>1.7665602165180206E-6</v>
      </c>
      <c r="BE174" s="2">
        <f>N174*'mass balance'!$H$11+R174*'mass balance'!$I$11+S174*'mass balance'!$J$11</f>
        <v>0</v>
      </c>
      <c r="BF174" s="2">
        <f>N174*'mass balance'!$H$12+R174*'mass balance'!$I$12+S174*'mass balance'!$J$12</f>
        <v>8.7425991853152166E-5</v>
      </c>
      <c r="BG174" s="2">
        <f>N174*'mass balance'!$H$13+R174*'mass balance'!$I$13+S174*'mass balance'!$J$13</f>
        <v>-1.3453426429363272E-4</v>
      </c>
      <c r="BH174" s="2">
        <f>N174*'mass balance'!$H$14+R174*'mass balance'!$I$14+S174*'mass balance'!$J$14</f>
        <v>0</v>
      </c>
      <c r="BI174" s="36">
        <f t="shared" si="167"/>
        <v>7.8325413151257937E-20</v>
      </c>
      <c r="BJ174" s="36">
        <f t="shared" si="168"/>
        <v>5.1694639163706891E-21</v>
      </c>
      <c r="BK174" s="36">
        <f t="shared" si="169"/>
        <v>0</v>
      </c>
      <c r="BL174" s="36">
        <f t="shared" si="170"/>
        <v>0</v>
      </c>
      <c r="BM174" s="36">
        <f t="shared" si="204"/>
        <v>0</v>
      </c>
      <c r="BN174" s="36">
        <f t="shared" ca="1" si="171"/>
        <v>4.458556294757221E-2</v>
      </c>
      <c r="BO174" s="36">
        <f t="shared" ca="1" si="193"/>
        <v>1</v>
      </c>
      <c r="BP174" s="36">
        <f t="shared" si="172"/>
        <v>0</v>
      </c>
      <c r="BQ174" s="36">
        <f t="shared" si="194"/>
        <v>1</v>
      </c>
      <c r="BR174" s="2">
        <f t="shared" si="205"/>
        <v>-5</v>
      </c>
      <c r="BS174">
        <v>0</v>
      </c>
      <c r="BT174" s="37">
        <f t="shared" si="195"/>
        <v>4.8701856969131187E-2</v>
      </c>
      <c r="BU174" s="34">
        <f t="shared" si="173"/>
        <v>2.290741533515587</v>
      </c>
      <c r="BV174" s="34">
        <f t="shared" si="174"/>
        <v>5.9268528706504311</v>
      </c>
      <c r="BW174" s="34">
        <f t="shared" si="175"/>
        <v>2.290741533515587</v>
      </c>
      <c r="BX174" s="34">
        <f t="shared" si="176"/>
        <v>5.9268528706504311</v>
      </c>
      <c r="BY174" s="34">
        <f t="shared" si="177"/>
        <v>0</v>
      </c>
      <c r="BZ174" s="36">
        <f t="shared" si="196"/>
        <v>4.8580405954245574E-5</v>
      </c>
      <c r="CA174" s="34">
        <f t="shared" si="197"/>
        <v>8.2171530206698873E-3</v>
      </c>
    </row>
    <row r="175" spans="1:79" ht="13.2" x14ac:dyDescent="0.25">
      <c r="A175" s="75">
        <f t="shared" si="178"/>
        <v>0.38630136986301272</v>
      </c>
      <c r="B175" s="34">
        <f t="shared" si="179"/>
        <v>140.99999999999963</v>
      </c>
      <c r="C175">
        <f t="shared" si="180"/>
        <v>15</v>
      </c>
      <c r="D175" s="35">
        <f t="shared" si="138"/>
        <v>3000</v>
      </c>
      <c r="E175" s="27">
        <v>0</v>
      </c>
      <c r="F175" s="64">
        <f t="shared" si="181"/>
        <v>0.46593146951268899</v>
      </c>
      <c r="G175" s="34">
        <v>0</v>
      </c>
      <c r="H175" s="34">
        <f t="shared" si="139"/>
        <v>1</v>
      </c>
      <c r="I175" s="34">
        <f t="shared" si="182"/>
        <v>6192.2292298236371</v>
      </c>
      <c r="J175" s="34">
        <f t="shared" si="140"/>
        <v>0</v>
      </c>
      <c r="K175" s="34">
        <f t="shared" si="141"/>
        <v>0</v>
      </c>
      <c r="L175" s="36">
        <f t="shared" si="198"/>
        <v>0</v>
      </c>
      <c r="M175" s="34">
        <f t="shared" si="142"/>
        <v>52.228002934779802</v>
      </c>
      <c r="N175" s="34">
        <f t="shared" si="183"/>
        <v>0</v>
      </c>
      <c r="O175" s="34">
        <f t="shared" si="143"/>
        <v>4.9430669600601176</v>
      </c>
      <c r="P175">
        <f t="shared" si="184"/>
        <v>1.7548515337811632</v>
      </c>
      <c r="Q175" s="36">
        <f t="shared" si="144"/>
        <v>78.938258239952773</v>
      </c>
      <c r="R175" s="34">
        <f t="shared" si="145"/>
        <v>23.1351049681464</v>
      </c>
      <c r="S175" s="34">
        <f t="shared" si="146"/>
        <v>55.80315327180638</v>
      </c>
      <c r="T175" s="36">
        <f t="shared" si="185"/>
        <v>-2479.2928141057655</v>
      </c>
      <c r="U175" s="36">
        <f t="shared" si="147"/>
        <v>114189.39656363473</v>
      </c>
      <c r="V175" s="36">
        <f t="shared" si="148"/>
        <v>7.0167825987465914E-3</v>
      </c>
      <c r="W175" s="68">
        <f t="shared" si="149"/>
        <v>0.35501269716965772</v>
      </c>
      <c r="X175">
        <f t="shared" si="150"/>
        <v>2.3059933458485222</v>
      </c>
      <c r="Y175">
        <f t="shared" si="151"/>
        <v>1.5373874768040686E-2</v>
      </c>
      <c r="Z175" s="34">
        <f t="shared" si="152"/>
        <v>6.2394342047891618E-4</v>
      </c>
      <c r="AA175" s="36">
        <f t="shared" si="153"/>
        <v>1.9764877861236967E-2</v>
      </c>
      <c r="AB175" s="34">
        <f t="shared" si="154"/>
        <v>1.7719373785567562E-3</v>
      </c>
      <c r="AC175" s="36">
        <f t="shared" si="155"/>
        <v>1.7511791612589795</v>
      </c>
      <c r="AD175" s="34">
        <f t="shared" si="156"/>
        <v>19.629074273106259</v>
      </c>
      <c r="AE175">
        <f t="shared" si="186"/>
        <v>988.28501641819639</v>
      </c>
      <c r="AF175" s="36">
        <f t="shared" si="187"/>
        <v>19.629074273106259</v>
      </c>
      <c r="AG175" s="34">
        <f t="shared" si="157"/>
        <v>0</v>
      </c>
      <c r="AH175">
        <f t="shared" si="199"/>
        <v>0</v>
      </c>
      <c r="AI175" s="29">
        <f t="shared" si="188"/>
        <v>0</v>
      </c>
      <c r="AJ175">
        <f t="shared" si="189"/>
        <v>0</v>
      </c>
      <c r="AK175" s="36">
        <f t="shared" si="200"/>
        <v>-1.4940236828076221</v>
      </c>
      <c r="AL175" s="36">
        <f t="shared" si="190"/>
        <v>4.6741777164138821E-3</v>
      </c>
      <c r="AM175" s="36">
        <f t="shared" si="191"/>
        <v>0.37583428754911891</v>
      </c>
      <c r="AN175" s="37">
        <f t="shared" si="201"/>
        <v>776.18678456564135</v>
      </c>
      <c r="AO175" s="36">
        <f t="shared" si="202"/>
        <v>0.70807831677624722</v>
      </c>
      <c r="AP175" s="36">
        <f t="shared" si="203"/>
        <v>18.922512079436128</v>
      </c>
      <c r="AQ175" s="74">
        <f t="shared" si="158"/>
        <v>33.612877842556884</v>
      </c>
      <c r="AR175" s="73">
        <f t="shared" si="159"/>
        <v>1.5114163629524116</v>
      </c>
      <c r="AS175" s="72">
        <f t="shared" si="192"/>
        <v>0.35501269716965772</v>
      </c>
      <c r="AT175" s="37">
        <f t="shared" si="160"/>
        <v>114189.39656363473</v>
      </c>
      <c r="AU175" s="37">
        <f t="shared" si="161"/>
        <v>988.28501641819639</v>
      </c>
      <c r="AV175" s="34">
        <f t="shared" si="162"/>
        <v>0</v>
      </c>
      <c r="AW175" s="34">
        <f t="shared" si="163"/>
        <v>0</v>
      </c>
      <c r="AX175" s="37">
        <f t="shared" si="164"/>
        <v>5.5682447547548017</v>
      </c>
      <c r="AY175" s="7">
        <f t="shared" si="165"/>
        <v>5.9232574519244592</v>
      </c>
      <c r="AZ175" s="37">
        <f t="shared" si="166"/>
        <v>5.9232574519244592</v>
      </c>
      <c r="BA175" s="2">
        <f>BE175*'mass balance'!$B$17+BF175*'mass balance'!$C$17+BG175*'mass balance'!$D$17+BH175*'mass balance'!$E$17</f>
        <v>3.8743620572492528E-5</v>
      </c>
      <c r="BB175" s="2">
        <f>BE175*'mass balance'!$B$18+BF175*'mass balance'!$C$18+BG175*'mass balance'!$D$18+BH175*'mass balance'!$E$18</f>
        <v>3.9339676273607803E-5</v>
      </c>
      <c r="BC175" s="2">
        <f>BE175*'mass balance'!$B$19+BF175*'mass balance'!$C$19+BG175*'mass balance'!$D$19+BH175*'mass balance'!$E$19</f>
        <v>-4.917459534200974E-5</v>
      </c>
      <c r="BD175" s="2">
        <f>BE175*'mass balance'!$B$20+BF175*'mass balance'!$C$20+BG175*'mass balance'!$D$20+BH175*'mass balance'!$E$20</f>
        <v>1.7881671033458087E-6</v>
      </c>
      <c r="BE175" s="2">
        <f>N175*'mass balance'!$H$11+R175*'mass balance'!$I$11+S175*'mass balance'!$J$11</f>
        <v>0</v>
      </c>
      <c r="BF175" s="2">
        <f>N175*'mass balance'!$H$12+R175*'mass balance'!$I$12+S175*'mass balance'!$J$12</f>
        <v>8.8415989152076314E-5</v>
      </c>
      <c r="BG175" s="2">
        <f>N175*'mass balance'!$H$13+R175*'mass balance'!$I$13+S175*'mass balance'!$J$13</f>
        <v>-1.3610044524129788E-4</v>
      </c>
      <c r="BH175" s="2">
        <f>N175*'mass balance'!$H$14+R175*'mass balance'!$I$14+S175*'mass balance'!$J$14</f>
        <v>0</v>
      </c>
      <c r="BI175" s="36">
        <f t="shared" si="167"/>
        <v>7.8325413151257937E-20</v>
      </c>
      <c r="BJ175" s="36">
        <f t="shared" si="168"/>
        <v>5.126562626292836E-21</v>
      </c>
      <c r="BK175" s="36">
        <f t="shared" si="169"/>
        <v>0</v>
      </c>
      <c r="BL175" s="36">
        <f t="shared" si="170"/>
        <v>0</v>
      </c>
      <c r="BM175" s="36">
        <f t="shared" si="204"/>
        <v>0</v>
      </c>
      <c r="BN175" s="36">
        <f t="shared" ca="1" si="171"/>
        <v>9.632551035010728E-2</v>
      </c>
      <c r="BO175" s="36">
        <f t="shared" ca="1" si="193"/>
        <v>1</v>
      </c>
      <c r="BP175" s="36">
        <f t="shared" si="172"/>
        <v>0</v>
      </c>
      <c r="BQ175" s="36">
        <f t="shared" si="194"/>
        <v>1</v>
      </c>
      <c r="BR175" s="2">
        <f t="shared" si="205"/>
        <v>-5</v>
      </c>
      <c r="BS175">
        <v>0</v>
      </c>
      <c r="BT175" s="37">
        <f t="shared" si="195"/>
        <v>4.9297531830364776E-2</v>
      </c>
      <c r="BU175" s="34">
        <f t="shared" si="173"/>
        <v>2.3059933458485222</v>
      </c>
      <c r="BV175" s="34">
        <f t="shared" si="174"/>
        <v>5.9232574519244592</v>
      </c>
      <c r="BW175" s="34">
        <f t="shared" si="175"/>
        <v>2.3059933458485222</v>
      </c>
      <c r="BX175" s="34">
        <f t="shared" si="176"/>
        <v>5.9232574519244592</v>
      </c>
      <c r="BY175" s="34">
        <f t="shared" si="177"/>
        <v>0</v>
      </c>
      <c r="BZ175" s="36">
        <f t="shared" si="196"/>
        <v>4.917459534200974E-5</v>
      </c>
      <c r="CA175" s="34">
        <f t="shared" si="197"/>
        <v>8.3227062525111188E-3</v>
      </c>
    </row>
    <row r="176" spans="1:79" ht="13.2" x14ac:dyDescent="0.25">
      <c r="A176" s="75">
        <f t="shared" si="178"/>
        <v>0.38904109589040997</v>
      </c>
      <c r="B176" s="34">
        <f t="shared" si="179"/>
        <v>141.99999999999963</v>
      </c>
      <c r="C176">
        <f t="shared" si="180"/>
        <v>15</v>
      </c>
      <c r="D176" s="35">
        <f t="shared" si="138"/>
        <v>3000</v>
      </c>
      <c r="E176" s="27">
        <v>0</v>
      </c>
      <c r="F176" s="64">
        <f t="shared" si="181"/>
        <v>0.46593146951268899</v>
      </c>
      <c r="G176" s="34">
        <v>0</v>
      </c>
      <c r="H176" s="34">
        <f t="shared" si="139"/>
        <v>1</v>
      </c>
      <c r="I176" s="34">
        <f t="shared" si="182"/>
        <v>6192.2292298236371</v>
      </c>
      <c r="J176" s="34">
        <f t="shared" si="140"/>
        <v>0</v>
      </c>
      <c r="K176" s="34">
        <f t="shared" si="141"/>
        <v>0</v>
      </c>
      <c r="L176" s="36">
        <f t="shared" si="198"/>
        <v>0</v>
      </c>
      <c r="M176" s="34">
        <f t="shared" si="142"/>
        <v>52.228002934779802</v>
      </c>
      <c r="N176" s="34">
        <f t="shared" si="183"/>
        <v>0</v>
      </c>
      <c r="O176" s="34">
        <f t="shared" si="143"/>
        <v>4.9430669600601176</v>
      </c>
      <c r="P176">
        <f t="shared" si="184"/>
        <v>1.7898339076605876</v>
      </c>
      <c r="Q176" s="36">
        <f t="shared" si="144"/>
        <v>79.846168888461932</v>
      </c>
      <c r="R176" s="34">
        <f t="shared" si="145"/>
        <v>23.418965322193049</v>
      </c>
      <c r="S176" s="34">
        <f t="shared" si="146"/>
        <v>56.427203566268872</v>
      </c>
      <c r="T176" s="36">
        <f t="shared" si="185"/>
        <v>-2410.2454569530064</v>
      </c>
      <c r="U176" s="36">
        <f t="shared" si="147"/>
        <v>111742.06162743428</v>
      </c>
      <c r="V176" s="36">
        <f t="shared" si="148"/>
        <v>7.0956183203960584E-3</v>
      </c>
      <c r="W176" s="68">
        <f t="shared" si="149"/>
        <v>0.36208975563600693</v>
      </c>
      <c r="X176">
        <f t="shared" si="150"/>
        <v>2.3212157053756957</v>
      </c>
      <c r="Y176">
        <f t="shared" si="151"/>
        <v>1.5373874768040686E-2</v>
      </c>
      <c r="Z176" s="34">
        <f t="shared" si="152"/>
        <v>6.2394342047891618E-4</v>
      </c>
      <c r="AA176" s="36">
        <f t="shared" si="153"/>
        <v>1.9596296801970212E-2</v>
      </c>
      <c r="AB176" s="34">
        <f t="shared" si="154"/>
        <v>1.7719373785567562E-3</v>
      </c>
      <c r="AC176" s="36">
        <f t="shared" si="155"/>
        <v>1.7859606516699633</v>
      </c>
      <c r="AD176" s="34">
        <f t="shared" si="156"/>
        <v>19.843170762862499</v>
      </c>
      <c r="AE176">
        <f t="shared" si="186"/>
        <v>1007.9140906913026</v>
      </c>
      <c r="AF176" s="36">
        <f t="shared" si="187"/>
        <v>19.843170762862499</v>
      </c>
      <c r="AG176" s="34">
        <f t="shared" si="157"/>
        <v>0</v>
      </c>
      <c r="AH176">
        <f t="shared" si="199"/>
        <v>0</v>
      </c>
      <c r="AI176" s="29">
        <f t="shared" si="188"/>
        <v>0</v>
      </c>
      <c r="AJ176">
        <f t="shared" si="189"/>
        <v>0</v>
      </c>
      <c r="AK176" s="36">
        <f t="shared" si="200"/>
        <v>-1.5114163629524116</v>
      </c>
      <c r="AL176" s="36">
        <f t="shared" si="190"/>
        <v>4.6650271490909275E-3</v>
      </c>
      <c r="AM176" s="36">
        <f t="shared" si="191"/>
        <v>0.3799335537995171</v>
      </c>
      <c r="AN176" s="37">
        <f t="shared" si="201"/>
        <v>774.69276088283368</v>
      </c>
      <c r="AO176" s="36">
        <f t="shared" si="202"/>
        <v>0.71275249449266109</v>
      </c>
      <c r="AP176" s="36">
        <f t="shared" si="203"/>
        <v>19.298346366985246</v>
      </c>
      <c r="AQ176" s="74">
        <f t="shared" si="158"/>
        <v>32.892478464629654</v>
      </c>
      <c r="AR176" s="73">
        <f t="shared" si="159"/>
        <v>1.5287999617402672</v>
      </c>
      <c r="AS176" s="72">
        <f t="shared" si="192"/>
        <v>0.36208975563600693</v>
      </c>
      <c r="AT176" s="37">
        <f t="shared" si="160"/>
        <v>111742.06162743428</v>
      </c>
      <c r="AU176" s="37">
        <f t="shared" si="161"/>
        <v>1007.9140906913026</v>
      </c>
      <c r="AV176" s="34">
        <f t="shared" si="162"/>
        <v>0</v>
      </c>
      <c r="AW176" s="34">
        <f t="shared" si="163"/>
        <v>0</v>
      </c>
      <c r="AX176" s="37">
        <f t="shared" si="164"/>
        <v>5.5575268583660762</v>
      </c>
      <c r="AY176" s="7">
        <f t="shared" si="165"/>
        <v>5.9196166140020834</v>
      </c>
      <c r="AZ176" s="37">
        <f t="shared" si="166"/>
        <v>5.9196166140020834</v>
      </c>
      <c r="BA176" s="2">
        <f>BE176*'mass balance'!$B$17+BF176*'mass balance'!$C$17+BG176*'mass balance'!$D$17+BH176*'mass balance'!$E$17</f>
        <v>3.9212109231664502E-5</v>
      </c>
      <c r="BB176" s="2">
        <f>BE176*'mass balance'!$B$18+BF176*'mass balance'!$C$18+BG176*'mass balance'!$D$18+BH176*'mass balance'!$E$18</f>
        <v>3.9815372450613195E-5</v>
      </c>
      <c r="BC176" s="2">
        <f>BE176*'mass balance'!$B$19+BF176*'mass balance'!$C$19+BG176*'mass balance'!$D$19+BH176*'mass balance'!$E$19</f>
        <v>-4.9769215563266487E-5</v>
      </c>
      <c r="BD176" s="2">
        <f>BE176*'mass balance'!$B$20+BF176*'mass balance'!$C$20+BG176*'mass balance'!$D$20+BH176*'mass balance'!$E$20</f>
        <v>1.8097896568460535E-6</v>
      </c>
      <c r="BE176" s="2">
        <f>N176*'mass balance'!$H$11+R176*'mass balance'!$I$11+S176*'mass balance'!$J$11</f>
        <v>0</v>
      </c>
      <c r="BF176" s="2">
        <f>N176*'mass balance'!$H$12+R176*'mass balance'!$I$12+S176*'mass balance'!$J$12</f>
        <v>8.9404750912487843E-5</v>
      </c>
      <c r="BG176" s="2">
        <f>N176*'mass balance'!$H$13+R176*'mass balance'!$I$13+S176*'mass balance'!$J$13</f>
        <v>-1.3766580842838262E-4</v>
      </c>
      <c r="BH176" s="2">
        <f>N176*'mass balance'!$H$14+R176*'mass balance'!$I$14+S176*'mass balance'!$J$14</f>
        <v>0</v>
      </c>
      <c r="BI176" s="36">
        <f t="shared" si="167"/>
        <v>7.8325413151257937E-20</v>
      </c>
      <c r="BJ176" s="36">
        <f t="shared" si="168"/>
        <v>5.0841746262218023E-21</v>
      </c>
      <c r="BK176" s="36">
        <f t="shared" si="169"/>
        <v>0</v>
      </c>
      <c r="BL176" s="36">
        <f t="shared" si="170"/>
        <v>0</v>
      </c>
      <c r="BM176" s="36">
        <f t="shared" si="204"/>
        <v>0</v>
      </c>
      <c r="BN176" s="36">
        <f t="shared" ca="1" si="171"/>
        <v>0.52288289179754011</v>
      </c>
      <c r="BO176" s="36">
        <f t="shared" ca="1" si="193"/>
        <v>1</v>
      </c>
      <c r="BP176" s="36">
        <f t="shared" si="172"/>
        <v>0</v>
      </c>
      <c r="BQ176" s="36">
        <f t="shared" si="194"/>
        <v>1</v>
      </c>
      <c r="BR176" s="2">
        <f t="shared" si="205"/>
        <v>-5</v>
      </c>
      <c r="BS176">
        <v>0</v>
      </c>
      <c r="BT176" s="37">
        <f t="shared" si="195"/>
        <v>4.9893638602174654E-2</v>
      </c>
      <c r="BU176" s="34">
        <f t="shared" si="173"/>
        <v>2.3212157053756957</v>
      </c>
      <c r="BV176" s="34">
        <f t="shared" si="174"/>
        <v>5.9196166140020834</v>
      </c>
      <c r="BW176" s="34">
        <f t="shared" si="175"/>
        <v>2.3212157053756957</v>
      </c>
      <c r="BX176" s="34">
        <f t="shared" si="176"/>
        <v>5.9196166140020834</v>
      </c>
      <c r="BY176" s="34">
        <f t="shared" si="177"/>
        <v>0</v>
      </c>
      <c r="BZ176" s="36">
        <f t="shared" si="196"/>
        <v>4.9769215563266487E-5</v>
      </c>
      <c r="CA176" s="34">
        <f t="shared" si="197"/>
        <v>8.4285253345896989E-3</v>
      </c>
    </row>
    <row r="177" spans="1:79" ht="13.2" x14ac:dyDescent="0.25">
      <c r="A177" s="75">
        <f t="shared" si="178"/>
        <v>0.39178082191780722</v>
      </c>
      <c r="B177" s="34">
        <f t="shared" si="179"/>
        <v>142.99999999999963</v>
      </c>
      <c r="C177">
        <f t="shared" si="180"/>
        <v>15</v>
      </c>
      <c r="D177" s="35">
        <f t="shared" si="138"/>
        <v>3000</v>
      </c>
      <c r="E177" s="27">
        <v>0</v>
      </c>
      <c r="F177" s="64">
        <f t="shared" si="181"/>
        <v>0.46593146951268899</v>
      </c>
      <c r="G177" s="34">
        <v>0</v>
      </c>
      <c r="H177" s="34">
        <f t="shared" si="139"/>
        <v>1</v>
      </c>
      <c r="I177" s="34">
        <f t="shared" si="182"/>
        <v>6192.2292298236371</v>
      </c>
      <c r="J177" s="34">
        <f t="shared" si="140"/>
        <v>0</v>
      </c>
      <c r="K177" s="34">
        <f t="shared" si="141"/>
        <v>0</v>
      </c>
      <c r="L177" s="36">
        <f t="shared" si="198"/>
        <v>0</v>
      </c>
      <c r="M177" s="34">
        <f t="shared" si="142"/>
        <v>52.228002934779802</v>
      </c>
      <c r="N177" s="34">
        <f t="shared" si="183"/>
        <v>0</v>
      </c>
      <c r="O177" s="34">
        <f t="shared" si="143"/>
        <v>4.9430669600601176</v>
      </c>
      <c r="P177">
        <f t="shared" si="184"/>
        <v>1.8252082854935758</v>
      </c>
      <c r="Q177" s="36">
        <f t="shared" si="144"/>
        <v>80.753445597821269</v>
      </c>
      <c r="R177" s="34">
        <f t="shared" si="145"/>
        <v>23.703087102605025</v>
      </c>
      <c r="S177" s="34">
        <f t="shared" si="146"/>
        <v>57.050358495216258</v>
      </c>
      <c r="T177" s="36">
        <f t="shared" si="185"/>
        <v>-2343.5822946009844</v>
      </c>
      <c r="U177" s="36">
        <f t="shared" si="147"/>
        <v>109362.60551902521</v>
      </c>
      <c r="V177" s="36">
        <f t="shared" si="148"/>
        <v>7.1743464315397933E-3</v>
      </c>
      <c r="W177" s="68">
        <f t="shared" si="149"/>
        <v>0.36924611789425926</v>
      </c>
      <c r="X177">
        <f t="shared" si="150"/>
        <v>2.3364082643188691</v>
      </c>
      <c r="Y177">
        <f t="shared" si="151"/>
        <v>1.5373874768040686E-2</v>
      </c>
      <c r="Z177" s="34">
        <f t="shared" si="152"/>
        <v>6.2394342047891618E-4</v>
      </c>
      <c r="AA177" s="36">
        <f t="shared" si="153"/>
        <v>1.9429713905873225E-2</v>
      </c>
      <c r="AB177" s="34">
        <f t="shared" si="154"/>
        <v>1.7719373785567562E-3</v>
      </c>
      <c r="AC177" s="36">
        <f t="shared" si="155"/>
        <v>1.8211215076537639</v>
      </c>
      <c r="AD177" s="34">
        <f t="shared" si="156"/>
        <v>20.056757309457684</v>
      </c>
      <c r="AE177">
        <f t="shared" si="186"/>
        <v>1027.757261454165</v>
      </c>
      <c r="AF177" s="36">
        <f t="shared" si="187"/>
        <v>20.056757309457684</v>
      </c>
      <c r="AG177" s="34">
        <f t="shared" si="157"/>
        <v>0</v>
      </c>
      <c r="AH177">
        <f t="shared" si="199"/>
        <v>0</v>
      </c>
      <c r="AI177" s="29">
        <f t="shared" si="188"/>
        <v>0</v>
      </c>
      <c r="AJ177">
        <f t="shared" si="189"/>
        <v>0</v>
      </c>
      <c r="AK177" s="36">
        <f t="shared" si="200"/>
        <v>-1.5287999617402672</v>
      </c>
      <c r="AL177" s="36">
        <f t="shared" si="190"/>
        <v>4.6557698094742755E-3</v>
      </c>
      <c r="AM177" s="36">
        <f t="shared" si="191"/>
        <v>0.38402305626167144</v>
      </c>
      <c r="AN177" s="37">
        <f t="shared" si="201"/>
        <v>773.18134451988124</v>
      </c>
      <c r="AO177" s="36">
        <f t="shared" si="202"/>
        <v>0.71741752164175199</v>
      </c>
      <c r="AP177" s="36">
        <f t="shared" si="203"/>
        <v>19.678279920784764</v>
      </c>
      <c r="AQ177" s="74">
        <f t="shared" si="158"/>
        <v>32.192059950209106</v>
      </c>
      <c r="AR177" s="73">
        <f t="shared" si="159"/>
        <v>1.5461714226114081</v>
      </c>
      <c r="AS177" s="72">
        <f t="shared" si="192"/>
        <v>0.36924611789425926</v>
      </c>
      <c r="AT177" s="37">
        <f t="shared" si="160"/>
        <v>109362.60551902521</v>
      </c>
      <c r="AU177" s="37">
        <f t="shared" si="161"/>
        <v>1027.757261454165</v>
      </c>
      <c r="AV177" s="34">
        <f t="shared" si="162"/>
        <v>0</v>
      </c>
      <c r="AW177" s="34">
        <f t="shared" si="163"/>
        <v>0</v>
      </c>
      <c r="AX177" s="37">
        <f t="shared" si="164"/>
        <v>5.5466841895618533</v>
      </c>
      <c r="AY177" s="7">
        <f t="shared" si="165"/>
        <v>5.9159303074561125</v>
      </c>
      <c r="AZ177" s="37">
        <f t="shared" si="166"/>
        <v>5.9159303074561125</v>
      </c>
      <c r="BA177" s="2">
        <f>BE177*'mass balance'!$B$17+BF177*'mass balance'!$C$17+BG177*'mass balance'!$D$17+BH177*'mass balance'!$E$17</f>
        <v>3.968086247514359E-5</v>
      </c>
      <c r="BB177" s="2">
        <f>BE177*'mass balance'!$B$18+BF177*'mass balance'!$C$18+BG177*'mass balance'!$D$18+BH177*'mass balance'!$E$18</f>
        <v>4.0291337282453497E-5</v>
      </c>
      <c r="BC177" s="2">
        <f>BE177*'mass balance'!$B$19+BF177*'mass balance'!$C$19+BG177*'mass balance'!$D$19+BH177*'mass balance'!$E$19</f>
        <v>-5.0364171603066861E-5</v>
      </c>
      <c r="BD177" s="2">
        <f>BE177*'mass balance'!$B$20+BF177*'mass balance'!$C$20+BG177*'mass balance'!$D$20+BH177*'mass balance'!$E$20</f>
        <v>1.8314244219297041E-6</v>
      </c>
      <c r="BE177" s="2">
        <f>N177*'mass balance'!$H$11+R177*'mass balance'!$I$11+S177*'mass balance'!$J$11</f>
        <v>0</v>
      </c>
      <c r="BF177" s="2">
        <f>N177*'mass balance'!$H$12+R177*'mass balance'!$I$12+S177*'mass balance'!$J$12</f>
        <v>9.0392094032141121E-5</v>
      </c>
      <c r="BG177" s="2">
        <f>N177*'mass balance'!$H$13+R177*'mass balance'!$I$13+S177*'mass balance'!$J$13</f>
        <v>-1.3923007861693323E-4</v>
      </c>
      <c r="BH177" s="2">
        <f>N177*'mass balance'!$H$14+R177*'mass balance'!$I$14+S177*'mass balance'!$J$14</f>
        <v>0</v>
      </c>
      <c r="BI177" s="36">
        <f t="shared" si="167"/>
        <v>7.8325413151257937E-20</v>
      </c>
      <c r="BJ177" s="36">
        <f t="shared" si="168"/>
        <v>5.0422890440436716E-21</v>
      </c>
      <c r="BK177" s="36">
        <f t="shared" si="169"/>
        <v>0</v>
      </c>
      <c r="BL177" s="36">
        <f t="shared" si="170"/>
        <v>0</v>
      </c>
      <c r="BM177" s="36">
        <f t="shared" si="204"/>
        <v>0</v>
      </c>
      <c r="BN177" s="36">
        <f t="shared" ca="1" si="171"/>
        <v>0.54141611402209644</v>
      </c>
      <c r="BO177" s="36">
        <f t="shared" ca="1" si="193"/>
        <v>1</v>
      </c>
      <c r="BP177" s="36">
        <f t="shared" si="172"/>
        <v>0</v>
      </c>
      <c r="BQ177" s="36">
        <f t="shared" si="194"/>
        <v>1</v>
      </c>
      <c r="BR177" s="2">
        <f t="shared" si="205"/>
        <v>-5</v>
      </c>
      <c r="BS177">
        <v>0</v>
      </c>
      <c r="BT177" s="37">
        <f t="shared" si="195"/>
        <v>5.0490082032074522E-2</v>
      </c>
      <c r="BU177" s="34">
        <f t="shared" si="173"/>
        <v>2.3364082643188691</v>
      </c>
      <c r="BV177" s="34">
        <f t="shared" si="174"/>
        <v>5.9159303074561125</v>
      </c>
      <c r="BW177" s="34">
        <f t="shared" si="175"/>
        <v>2.3364082643188691</v>
      </c>
      <c r="BX177" s="34">
        <f t="shared" si="176"/>
        <v>5.9159303074561125</v>
      </c>
      <c r="BY177" s="34">
        <f t="shared" si="177"/>
        <v>0</v>
      </c>
      <c r="BZ177" s="36">
        <f t="shared" si="196"/>
        <v>5.0364171603066861E-5</v>
      </c>
      <c r="CA177" s="34">
        <f t="shared" si="197"/>
        <v>8.5345971652910791E-3</v>
      </c>
    </row>
    <row r="178" spans="1:79" ht="13.2" x14ac:dyDescent="0.25">
      <c r="A178" s="75">
        <f t="shared" si="178"/>
        <v>0.39452054794520447</v>
      </c>
      <c r="B178" s="34">
        <f t="shared" si="179"/>
        <v>143.99999999999963</v>
      </c>
      <c r="C178">
        <f t="shared" si="180"/>
        <v>15</v>
      </c>
      <c r="D178" s="35">
        <f t="shared" si="138"/>
        <v>3000</v>
      </c>
      <c r="E178" s="27">
        <v>0</v>
      </c>
      <c r="F178" s="64">
        <f t="shared" si="181"/>
        <v>0.46593146951268899</v>
      </c>
      <c r="G178" s="34">
        <v>0</v>
      </c>
      <c r="H178" s="34">
        <f t="shared" si="139"/>
        <v>1</v>
      </c>
      <c r="I178" s="34">
        <f t="shared" si="182"/>
        <v>6192.2292298236371</v>
      </c>
      <c r="J178" s="34">
        <f t="shared" si="140"/>
        <v>0</v>
      </c>
      <c r="K178" s="34">
        <f t="shared" si="141"/>
        <v>0</v>
      </c>
      <c r="L178" s="36">
        <f t="shared" si="198"/>
        <v>0</v>
      </c>
      <c r="M178" s="34">
        <f t="shared" si="142"/>
        <v>52.228002934779802</v>
      </c>
      <c r="N178" s="34">
        <f t="shared" si="183"/>
        <v>0</v>
      </c>
      <c r="O178" s="34">
        <f t="shared" si="143"/>
        <v>4.9430669600601176</v>
      </c>
      <c r="P178">
        <f t="shared" si="184"/>
        <v>1.8609741367581873</v>
      </c>
      <c r="Q178" s="36">
        <f t="shared" si="144"/>
        <v>81.65992830086617</v>
      </c>
      <c r="R178" s="34">
        <f t="shared" si="145"/>
        <v>23.987426032467447</v>
      </c>
      <c r="S178" s="34">
        <f t="shared" si="146"/>
        <v>57.672502268398716</v>
      </c>
      <c r="T178" s="36">
        <f t="shared" si="185"/>
        <v>-2279.2051961434195</v>
      </c>
      <c r="U178" s="36">
        <f t="shared" si="147"/>
        <v>107048.69284438426</v>
      </c>
      <c r="V178" s="36">
        <f t="shared" si="148"/>
        <v>7.252952321689792E-3</v>
      </c>
      <c r="W178" s="68">
        <f t="shared" si="149"/>
        <v>0.37648167661794213</v>
      </c>
      <c r="X178">
        <f t="shared" si="150"/>
        <v>2.3515706749535146</v>
      </c>
      <c r="Y178">
        <f t="shared" si="151"/>
        <v>1.5373874768040686E-2</v>
      </c>
      <c r="Z178" s="34">
        <f t="shared" si="152"/>
        <v>6.2394342047891618E-4</v>
      </c>
      <c r="AA178" s="36">
        <f t="shared" si="153"/>
        <v>1.9265087179927139E-2</v>
      </c>
      <c r="AB178" s="34">
        <f t="shared" si="154"/>
        <v>1.7719373785567562E-3</v>
      </c>
      <c r="AC178" s="36">
        <f t="shared" si="155"/>
        <v>1.8566608256230333</v>
      </c>
      <c r="AD178" s="34">
        <f t="shared" si="156"/>
        <v>20.269791070086228</v>
      </c>
      <c r="AE178">
        <f t="shared" si="186"/>
        <v>1047.8140187636227</v>
      </c>
      <c r="AF178" s="36">
        <f t="shared" si="187"/>
        <v>20.269791070086228</v>
      </c>
      <c r="AG178" s="34">
        <f t="shared" si="157"/>
        <v>0</v>
      </c>
      <c r="AH178">
        <f t="shared" si="199"/>
        <v>0</v>
      </c>
      <c r="AI178" s="29">
        <f t="shared" si="188"/>
        <v>0</v>
      </c>
      <c r="AJ178">
        <f t="shared" si="189"/>
        <v>0</v>
      </c>
      <c r="AK178" s="36">
        <f t="shared" si="200"/>
        <v>-1.5461714226114081</v>
      </c>
      <c r="AL178" s="36">
        <f t="shared" si="190"/>
        <v>4.6464057321866179E-3</v>
      </c>
      <c r="AM178" s="36">
        <f t="shared" si="191"/>
        <v>0.38810197463223539</v>
      </c>
      <c r="AN178" s="37">
        <f t="shared" si="201"/>
        <v>771.65254455814102</v>
      </c>
      <c r="AO178" s="36">
        <f t="shared" si="202"/>
        <v>0.72207329145122623</v>
      </c>
      <c r="AP178" s="36">
        <f t="shared" si="203"/>
        <v>20.062302977046436</v>
      </c>
      <c r="AQ178" s="74">
        <f t="shared" si="158"/>
        <v>31.5109348509298</v>
      </c>
      <c r="AR178" s="73">
        <f t="shared" si="159"/>
        <v>1.5635276807891689</v>
      </c>
      <c r="AS178" s="72">
        <f t="shared" si="192"/>
        <v>0.37648167661794213</v>
      </c>
      <c r="AT178" s="37">
        <f t="shared" si="160"/>
        <v>107048.69284438426</v>
      </c>
      <c r="AU178" s="37">
        <f t="shared" si="161"/>
        <v>1047.8140187636227</v>
      </c>
      <c r="AV178" s="34">
        <f t="shared" si="162"/>
        <v>0</v>
      </c>
      <c r="AW178" s="34">
        <f t="shared" si="163"/>
        <v>0</v>
      </c>
      <c r="AX178" s="37">
        <f t="shared" si="164"/>
        <v>5.5357168134903914</v>
      </c>
      <c r="AY178" s="7">
        <f t="shared" si="165"/>
        <v>5.9121984901083335</v>
      </c>
      <c r="AZ178" s="37">
        <f t="shared" si="166"/>
        <v>5.9121984901083335</v>
      </c>
      <c r="BA178" s="2">
        <f>BE178*'mass balance'!$B$17+BF178*'mass balance'!$C$17+BG178*'mass balance'!$D$17+BH178*'mass balance'!$E$17</f>
        <v>4.0149805133077191E-5</v>
      </c>
      <c r="BB178" s="2">
        <f>BE178*'mass balance'!$B$18+BF178*'mass balance'!$C$18+BG178*'mass balance'!$D$18+BH178*'mass balance'!$E$18</f>
        <v>4.0767494442816833E-5</v>
      </c>
      <c r="BC178" s="2">
        <f>BE178*'mass balance'!$B$19+BF178*'mass balance'!$C$19+BG178*'mass balance'!$D$19+BH178*'mass balance'!$E$19</f>
        <v>-5.0959368053521035E-5</v>
      </c>
      <c r="BD178" s="2">
        <f>BE178*'mass balance'!$B$20+BF178*'mass balance'!$C$20+BG178*'mass balance'!$D$20+BH178*'mass balance'!$E$20</f>
        <v>1.8530679292189471E-6</v>
      </c>
      <c r="BE178" s="2">
        <f>N178*'mass balance'!$H$11+R178*'mass balance'!$I$11+S178*'mass balance'!$J$11</f>
        <v>0</v>
      </c>
      <c r="BF178" s="2">
        <f>N178*'mass balance'!$H$12+R178*'mass balance'!$I$12+S178*'mass balance'!$J$12</f>
        <v>9.1377835049907656E-5</v>
      </c>
      <c r="BG178" s="2">
        <f>N178*'mass balance'!$H$13+R178*'mass balance'!$I$13+S178*'mass balance'!$J$13</f>
        <v>-1.4079297982907957E-4</v>
      </c>
      <c r="BH178" s="2">
        <f>N178*'mass balance'!$H$14+R178*'mass balance'!$I$14+S178*'mass balance'!$J$14</f>
        <v>0</v>
      </c>
      <c r="BI178" s="36">
        <f t="shared" si="167"/>
        <v>7.8325413151257937E-20</v>
      </c>
      <c r="BJ178" s="36">
        <f t="shared" si="168"/>
        <v>5.0008953210391404E-21</v>
      </c>
      <c r="BK178" s="36">
        <f t="shared" si="169"/>
        <v>0</v>
      </c>
      <c r="BL178" s="36">
        <f t="shared" si="170"/>
        <v>0</v>
      </c>
      <c r="BM178" s="36">
        <f t="shared" si="204"/>
        <v>0</v>
      </c>
      <c r="BN178" s="36">
        <f t="shared" ca="1" si="171"/>
        <v>0.46707523804760764</v>
      </c>
      <c r="BO178" s="36">
        <f t="shared" ca="1" si="193"/>
        <v>1</v>
      </c>
      <c r="BP178" s="36">
        <f t="shared" si="172"/>
        <v>0</v>
      </c>
      <c r="BQ178" s="36">
        <f t="shared" si="194"/>
        <v>1</v>
      </c>
      <c r="BR178" s="2">
        <f t="shared" si="205"/>
        <v>-5</v>
      </c>
      <c r="BS178">
        <v>0</v>
      </c>
      <c r="BT178" s="37">
        <f t="shared" si="195"/>
        <v>5.1086766473654836E-2</v>
      </c>
      <c r="BU178" s="34">
        <f t="shared" si="173"/>
        <v>2.3515706749535146</v>
      </c>
      <c r="BV178" s="34">
        <f t="shared" si="174"/>
        <v>5.9121984901083335</v>
      </c>
      <c r="BW178" s="34">
        <f t="shared" si="175"/>
        <v>2.3515706749535146</v>
      </c>
      <c r="BX178" s="34">
        <f t="shared" si="176"/>
        <v>5.9121984901083335</v>
      </c>
      <c r="BY178" s="34">
        <f t="shared" si="177"/>
        <v>0</v>
      </c>
      <c r="BZ178" s="36">
        <f t="shared" si="196"/>
        <v>5.0959368053521035E-5</v>
      </c>
      <c r="CA178" s="34">
        <f t="shared" si="197"/>
        <v>8.640908548508278E-3</v>
      </c>
    </row>
    <row r="179" spans="1:79" ht="13.2" x14ac:dyDescent="0.25">
      <c r="A179" s="75">
        <f t="shared" si="178"/>
        <v>0.39726027397260172</v>
      </c>
      <c r="B179" s="34">
        <f t="shared" si="179"/>
        <v>144.99999999999963</v>
      </c>
      <c r="C179">
        <f t="shared" si="180"/>
        <v>15</v>
      </c>
      <c r="D179" s="35">
        <f t="shared" si="138"/>
        <v>3000</v>
      </c>
      <c r="E179" s="27">
        <v>0</v>
      </c>
      <c r="F179" s="64">
        <f t="shared" si="181"/>
        <v>0.46593146951268899</v>
      </c>
      <c r="G179" s="34">
        <v>0</v>
      </c>
      <c r="H179" s="34">
        <f t="shared" si="139"/>
        <v>1</v>
      </c>
      <c r="I179" s="34">
        <f t="shared" si="182"/>
        <v>6192.2292298236371</v>
      </c>
      <c r="J179" s="34">
        <f t="shared" si="140"/>
        <v>0</v>
      </c>
      <c r="K179" s="34">
        <f t="shared" si="141"/>
        <v>0</v>
      </c>
      <c r="L179" s="36">
        <f t="shared" si="198"/>
        <v>0</v>
      </c>
      <c r="M179" s="34">
        <f t="shared" si="142"/>
        <v>52.228002934779802</v>
      </c>
      <c r="N179" s="34">
        <f t="shared" si="183"/>
        <v>0</v>
      </c>
      <c r="O179" s="34">
        <f t="shared" si="143"/>
        <v>4.9430669600601176</v>
      </c>
      <c r="P179">
        <f t="shared" si="184"/>
        <v>1.8971308585452105</v>
      </c>
      <c r="Q179" s="36">
        <f t="shared" si="144"/>
        <v>82.565456548983974</v>
      </c>
      <c r="R179" s="34">
        <f t="shared" si="145"/>
        <v>24.271937644982785</v>
      </c>
      <c r="S179" s="34">
        <f t="shared" si="146"/>
        <v>58.293518904001189</v>
      </c>
      <c r="T179" s="36">
        <f t="shared" si="185"/>
        <v>-2217.020710398614</v>
      </c>
      <c r="U179" s="36">
        <f t="shared" si="147"/>
        <v>104798.08399763414</v>
      </c>
      <c r="V179" s="36">
        <f t="shared" si="148"/>
        <v>7.3314213545180949E-3</v>
      </c>
      <c r="W179" s="68">
        <f t="shared" si="149"/>
        <v>0.38379630983638091</v>
      </c>
      <c r="X179">
        <f t="shared" si="150"/>
        <v>2.3667025896678595</v>
      </c>
      <c r="Y179">
        <f t="shared" si="151"/>
        <v>1.5373874768040686E-2</v>
      </c>
      <c r="Z179" s="34">
        <f t="shared" si="152"/>
        <v>6.2394342047891618E-4</v>
      </c>
      <c r="AA179" s="36">
        <f t="shared" si="153"/>
        <v>1.9102375834836996E-2</v>
      </c>
      <c r="AB179" s="34">
        <f t="shared" si="154"/>
        <v>1.7719373785567562E-3</v>
      </c>
      <c r="AC179" s="36">
        <f t="shared" si="155"/>
        <v>1.8925776260756551</v>
      </c>
      <c r="AD179" s="34">
        <f t="shared" si="156"/>
        <v>20.482229160361921</v>
      </c>
      <c r="AE179">
        <f t="shared" si="186"/>
        <v>1068.083809833709</v>
      </c>
      <c r="AF179" s="36">
        <f t="shared" si="187"/>
        <v>20.482229160361921</v>
      </c>
      <c r="AG179" s="34">
        <f t="shared" si="157"/>
        <v>0</v>
      </c>
      <c r="AH179">
        <f t="shared" si="199"/>
        <v>0</v>
      </c>
      <c r="AI179" s="29">
        <f t="shared" si="188"/>
        <v>0</v>
      </c>
      <c r="AJ179">
        <f t="shared" si="189"/>
        <v>0</v>
      </c>
      <c r="AK179" s="36">
        <f t="shared" si="200"/>
        <v>-1.5635276807891689</v>
      </c>
      <c r="AL179" s="36">
        <f t="shared" si="190"/>
        <v>4.6369349700349366E-3</v>
      </c>
      <c r="AM179" s="36">
        <f t="shared" si="191"/>
        <v>0.39216948781172606</v>
      </c>
      <c r="AN179" s="37">
        <f t="shared" si="201"/>
        <v>770.10637313552957</v>
      </c>
      <c r="AO179" s="36">
        <f t="shared" si="202"/>
        <v>0.72671969718341289</v>
      </c>
      <c r="AP179" s="36">
        <f t="shared" si="203"/>
        <v>20.450404951678671</v>
      </c>
      <c r="AQ179" s="74">
        <f t="shared" si="158"/>
        <v>30.848443914697977</v>
      </c>
      <c r="AR179" s="73">
        <f t="shared" si="159"/>
        <v>1.5808656641933698</v>
      </c>
      <c r="AS179" s="72">
        <f t="shared" si="192"/>
        <v>0.38379630983638091</v>
      </c>
      <c r="AT179" s="37">
        <f t="shared" si="160"/>
        <v>104798.08399763414</v>
      </c>
      <c r="AU179" s="37">
        <f t="shared" si="161"/>
        <v>1068.083809833709</v>
      </c>
      <c r="AV179" s="34">
        <f t="shared" si="162"/>
        <v>0</v>
      </c>
      <c r="AW179" s="34">
        <f t="shared" si="163"/>
        <v>0</v>
      </c>
      <c r="AX179" s="37">
        <f t="shared" si="164"/>
        <v>5.5246248172272425</v>
      </c>
      <c r="AY179" s="7">
        <f t="shared" si="165"/>
        <v>5.9084211270636233</v>
      </c>
      <c r="AZ179" s="37">
        <f t="shared" si="166"/>
        <v>5.9084211270636233</v>
      </c>
      <c r="BA179" s="2">
        <f>BE179*'mass balance'!$B$17+BF179*'mass balance'!$C$17+BG179*'mass balance'!$D$17+BH179*'mass balance'!$E$17</f>
        <v>4.0618861747867627E-5</v>
      </c>
      <c r="BB179" s="2">
        <f>BE179*'mass balance'!$B$18+BF179*'mass balance'!$C$18+BG179*'mass balance'!$D$18+BH179*'mass balance'!$E$18</f>
        <v>4.1243767313219431E-5</v>
      </c>
      <c r="BC179" s="2">
        <f>BE179*'mass balance'!$B$19+BF179*'mass balance'!$C$19+BG179*'mass balance'!$D$19+BH179*'mass balance'!$E$19</f>
        <v>-5.1554709141524285E-5</v>
      </c>
      <c r="BD179" s="2">
        <f>BE179*'mass balance'!$B$20+BF179*'mass balance'!$C$20+BG179*'mass balance'!$D$20+BH179*'mass balance'!$E$20</f>
        <v>1.8747166960554286E-6</v>
      </c>
      <c r="BE179" s="2">
        <f>N179*'mass balance'!$H$11+R179*'mass balance'!$I$11+S179*'mass balance'!$J$11</f>
        <v>0</v>
      </c>
      <c r="BF179" s="2">
        <f>N179*'mass balance'!$H$12+R179*'mass balance'!$I$12+S179*'mass balance'!$J$12</f>
        <v>9.2361790201137941E-5</v>
      </c>
      <c r="BG179" s="2">
        <f>N179*'mass balance'!$H$13+R179*'mass balance'!$I$13+S179*'mass balance'!$J$13</f>
        <v>-1.423542354292827E-4</v>
      </c>
      <c r="BH179" s="2">
        <f>N179*'mass balance'!$H$14+R179*'mass balance'!$I$14+S179*'mass balance'!$J$14</f>
        <v>0</v>
      </c>
      <c r="BI179" s="36">
        <f t="shared" si="167"/>
        <v>7.8325413151257937E-20</v>
      </c>
      <c r="BJ179" s="36">
        <f t="shared" si="168"/>
        <v>4.9599832011530839E-21</v>
      </c>
      <c r="BK179" s="36">
        <f t="shared" si="169"/>
        <v>0</v>
      </c>
      <c r="BL179" s="36">
        <f t="shared" si="170"/>
        <v>0</v>
      </c>
      <c r="BM179" s="36">
        <f t="shared" si="204"/>
        <v>0</v>
      </c>
      <c r="BN179" s="36">
        <f t="shared" ca="1" si="171"/>
        <v>0.82577721584416053</v>
      </c>
      <c r="BO179" s="36">
        <f t="shared" ca="1" si="193"/>
        <v>1</v>
      </c>
      <c r="BP179" s="36">
        <f t="shared" si="172"/>
        <v>0</v>
      </c>
      <c r="BQ179" s="36">
        <f t="shared" si="194"/>
        <v>1</v>
      </c>
      <c r="BR179" s="2">
        <f t="shared" si="205"/>
        <v>-5</v>
      </c>
      <c r="BS179">
        <v>0</v>
      </c>
      <c r="BT179" s="37">
        <f t="shared" si="195"/>
        <v>5.16835959143781E-2</v>
      </c>
      <c r="BU179" s="34">
        <f t="shared" si="173"/>
        <v>2.3667025896678595</v>
      </c>
      <c r="BV179" s="34">
        <f t="shared" si="174"/>
        <v>5.9084211270636233</v>
      </c>
      <c r="BW179" s="34">
        <f t="shared" si="175"/>
        <v>2.3667025896678595</v>
      </c>
      <c r="BX179" s="34">
        <f t="shared" si="176"/>
        <v>5.9084211270636233</v>
      </c>
      <c r="BY179" s="34">
        <f t="shared" si="177"/>
        <v>0</v>
      </c>
      <c r="BZ179" s="36">
        <f t="shared" si="196"/>
        <v>5.1554709141524285E-5</v>
      </c>
      <c r="CA179" s="34">
        <f t="shared" si="197"/>
        <v>8.7474461963519337E-3</v>
      </c>
    </row>
    <row r="180" spans="1:79" ht="13.2" x14ac:dyDescent="0.25">
      <c r="A180" s="75">
        <f t="shared" si="178"/>
        <v>0.39999999999999897</v>
      </c>
      <c r="B180" s="34">
        <f t="shared" si="179"/>
        <v>145.99999999999963</v>
      </c>
      <c r="C180">
        <f t="shared" si="180"/>
        <v>15</v>
      </c>
      <c r="D180" s="35">
        <f t="shared" si="138"/>
        <v>3000</v>
      </c>
      <c r="E180" s="27">
        <v>0</v>
      </c>
      <c r="F180" s="64">
        <f t="shared" si="181"/>
        <v>0.46593146951268899</v>
      </c>
      <c r="G180" s="34">
        <v>0</v>
      </c>
      <c r="H180" s="34">
        <f t="shared" si="139"/>
        <v>1</v>
      </c>
      <c r="I180" s="34">
        <f t="shared" si="182"/>
        <v>6192.2292298236371</v>
      </c>
      <c r="J180" s="34">
        <f t="shared" si="140"/>
        <v>0</v>
      </c>
      <c r="K180" s="34">
        <f t="shared" si="141"/>
        <v>0</v>
      </c>
      <c r="L180" s="36">
        <f t="shared" si="198"/>
        <v>0</v>
      </c>
      <c r="M180" s="34">
        <f t="shared" si="142"/>
        <v>52.228002934779802</v>
      </c>
      <c r="N180" s="34">
        <f t="shared" si="183"/>
        <v>0</v>
      </c>
      <c r="O180" s="34">
        <f t="shared" si="143"/>
        <v>4.9430669600601176</v>
      </c>
      <c r="P180">
        <f t="shared" si="184"/>
        <v>1.9336777754251155</v>
      </c>
      <c r="Q180" s="36">
        <f t="shared" si="144"/>
        <v>83.469869560360706</v>
      </c>
      <c r="R180" s="34">
        <f t="shared" si="145"/>
        <v>24.556577296410573</v>
      </c>
      <c r="S180" s="34">
        <f t="shared" si="146"/>
        <v>58.91329226395014</v>
      </c>
      <c r="T180" s="36">
        <f t="shared" si="185"/>
        <v>-2156.9398125958019</v>
      </c>
      <c r="U180" s="36">
        <f t="shared" si="147"/>
        <v>102608.63060866452</v>
      </c>
      <c r="V180" s="36">
        <f t="shared" si="148"/>
        <v>7.4097388722976056E-3</v>
      </c>
      <c r="W180" s="68">
        <f t="shared" si="149"/>
        <v>0.39118988090778323</v>
      </c>
      <c r="X180">
        <f t="shared" si="150"/>
        <v>2.3818036610221061</v>
      </c>
      <c r="Y180">
        <f t="shared" si="151"/>
        <v>1.5373874768040686E-2</v>
      </c>
      <c r="Z180" s="34">
        <f t="shared" si="152"/>
        <v>6.2394342047891618E-4</v>
      </c>
      <c r="AA180" s="36">
        <f t="shared" si="153"/>
        <v>1.8941540244095254E-2</v>
      </c>
      <c r="AB180" s="34">
        <f t="shared" si="154"/>
        <v>1.7719373785567562E-3</v>
      </c>
      <c r="AC180" s="36">
        <f t="shared" si="155"/>
        <v>1.9288708535210655</v>
      </c>
      <c r="AD180" s="34">
        <f t="shared" si="156"/>
        <v>20.694028667464394</v>
      </c>
      <c r="AE180">
        <f t="shared" si="186"/>
        <v>1088.5660389940708</v>
      </c>
      <c r="AF180" s="36">
        <f t="shared" si="187"/>
        <v>20.694028667464394</v>
      </c>
      <c r="AG180" s="34">
        <f t="shared" si="157"/>
        <v>0</v>
      </c>
      <c r="AH180">
        <f t="shared" si="199"/>
        <v>0</v>
      </c>
      <c r="AI180" s="29">
        <f t="shared" si="188"/>
        <v>0</v>
      </c>
      <c r="AJ180">
        <f t="shared" si="189"/>
        <v>0</v>
      </c>
      <c r="AK180" s="36">
        <f t="shared" si="200"/>
        <v>-1.5808656641933698</v>
      </c>
      <c r="AL180" s="36">
        <f t="shared" si="190"/>
        <v>4.6273575940588268E-3</v>
      </c>
      <c r="AM180" s="36">
        <f t="shared" si="191"/>
        <v>0.39622477415623669</v>
      </c>
      <c r="AN180" s="37">
        <f t="shared" si="201"/>
        <v>768.54284545474036</v>
      </c>
      <c r="AO180" s="36">
        <f t="shared" si="202"/>
        <v>0.73135663215344782</v>
      </c>
      <c r="AP180" s="36">
        <f t="shared" si="203"/>
        <v>20.842574439490395</v>
      </c>
      <c r="AQ180" s="74">
        <f t="shared" si="158"/>
        <v>30.203954745649813</v>
      </c>
      <c r="AR180" s="73">
        <f t="shared" si="159"/>
        <v>1.598182294364088</v>
      </c>
      <c r="AS180" s="72">
        <f t="shared" si="192"/>
        <v>0.39118988090778323</v>
      </c>
      <c r="AT180" s="37">
        <f t="shared" si="160"/>
        <v>102608.63060866452</v>
      </c>
      <c r="AU180" s="37">
        <f t="shared" si="161"/>
        <v>1088.5660389940708</v>
      </c>
      <c r="AV180" s="34">
        <f t="shared" si="162"/>
        <v>0</v>
      </c>
      <c r="AW180" s="34">
        <f t="shared" si="163"/>
        <v>0</v>
      </c>
      <c r="AX180" s="37">
        <f t="shared" si="164"/>
        <v>5.5134083098341922</v>
      </c>
      <c r="AY180" s="7">
        <f t="shared" si="165"/>
        <v>5.9045981907419751</v>
      </c>
      <c r="AZ180" s="37">
        <f t="shared" si="166"/>
        <v>5.9045981907419751</v>
      </c>
      <c r="BA180" s="2">
        <f>BE180*'mass balance'!$B$17+BF180*'mass balance'!$C$17+BG180*'mass balance'!$D$17+BH180*'mass balance'!$E$17</f>
        <v>4.1087956596306787E-5</v>
      </c>
      <c r="BB180" s="2">
        <f>BE180*'mass balance'!$B$18+BF180*'mass balance'!$C$18+BG180*'mass balance'!$D$18+BH180*'mass balance'!$E$18</f>
        <v>4.1720079005480733E-5</v>
      </c>
      <c r="BC180" s="2">
        <f>BE180*'mass balance'!$B$19+BF180*'mass balance'!$C$19+BG180*'mass balance'!$D$19+BH180*'mass balance'!$E$19</f>
        <v>-5.2150098756850903E-5</v>
      </c>
      <c r="BD180" s="2">
        <f>BE180*'mass balance'!$B$20+BF180*'mass balance'!$C$20+BG180*'mass balance'!$D$20+BH180*'mass balance'!$E$20</f>
        <v>1.896367227521851E-6</v>
      </c>
      <c r="BE180" s="2">
        <f>N180*'mass balance'!$H$11+R180*'mass balance'!$I$11+S180*'mass balance'!$J$11</f>
        <v>0</v>
      </c>
      <c r="BF180" s="2">
        <f>N180*'mass balance'!$H$12+R180*'mass balance'!$I$12+S180*'mass balance'!$J$12</f>
        <v>9.3343775473602423E-5</v>
      </c>
      <c r="BG180" s="2">
        <f>N180*'mass balance'!$H$13+R180*'mass balance'!$I$13+S180*'mass balance'!$J$13</f>
        <v>-1.4391356820751846E-4</v>
      </c>
      <c r="BH180" s="2">
        <f>N180*'mass balance'!$H$14+R180*'mass balance'!$I$14+S180*'mass balance'!$J$14</f>
        <v>0</v>
      </c>
      <c r="BI180" s="36">
        <f t="shared" si="167"/>
        <v>7.8325413151257937E-20</v>
      </c>
      <c r="BJ180" s="36">
        <f t="shared" si="168"/>
        <v>4.9195427207014834E-21</v>
      </c>
      <c r="BK180" s="36">
        <f t="shared" si="169"/>
        <v>0</v>
      </c>
      <c r="BL180" s="36">
        <f t="shared" si="170"/>
        <v>0</v>
      </c>
      <c r="BM180" s="36">
        <f t="shared" si="204"/>
        <v>0</v>
      </c>
      <c r="BN180" s="36">
        <f t="shared" ca="1" si="171"/>
        <v>0.34257180543055121</v>
      </c>
      <c r="BO180" s="36">
        <f t="shared" ca="1" si="193"/>
        <v>1</v>
      </c>
      <c r="BP180" s="36">
        <f t="shared" si="172"/>
        <v>0</v>
      </c>
      <c r="BQ180" s="36">
        <f t="shared" si="194"/>
        <v>1</v>
      </c>
      <c r="BR180" s="2">
        <f t="shared" si="205"/>
        <v>-5</v>
      </c>
      <c r="BS180">
        <v>0</v>
      </c>
      <c r="BT180" s="37">
        <f t="shared" si="195"/>
        <v>5.2280474003743027E-2</v>
      </c>
      <c r="BU180" s="34">
        <f t="shared" si="173"/>
        <v>2.3818036610221061</v>
      </c>
      <c r="BV180" s="34">
        <f t="shared" si="174"/>
        <v>5.9045981907419751</v>
      </c>
      <c r="BW180" s="34">
        <f t="shared" si="175"/>
        <v>2.3818036610221061</v>
      </c>
      <c r="BX180" s="34">
        <f t="shared" si="176"/>
        <v>5.9045981907419751</v>
      </c>
      <c r="BY180" s="34">
        <f t="shared" si="177"/>
        <v>0</v>
      </c>
      <c r="BZ180" s="36">
        <f t="shared" si="196"/>
        <v>5.2150098756850903E-5</v>
      </c>
      <c r="CA180" s="34">
        <f t="shared" si="197"/>
        <v>8.854196731915712E-3</v>
      </c>
    </row>
    <row r="181" spans="1:79" ht="13.2" x14ac:dyDescent="0.25">
      <c r="A181" s="75">
        <f t="shared" si="178"/>
        <v>0.40273972602739622</v>
      </c>
      <c r="B181" s="34">
        <f t="shared" si="179"/>
        <v>146.99999999999963</v>
      </c>
      <c r="C181">
        <f t="shared" si="180"/>
        <v>15</v>
      </c>
      <c r="D181" s="35">
        <f t="shared" si="138"/>
        <v>3000</v>
      </c>
      <c r="E181" s="27">
        <v>0</v>
      </c>
      <c r="F181" s="64">
        <f t="shared" si="181"/>
        <v>0.46593146951268899</v>
      </c>
      <c r="G181" s="34">
        <v>0</v>
      </c>
      <c r="H181" s="34">
        <f t="shared" si="139"/>
        <v>1</v>
      </c>
      <c r="I181" s="34">
        <f t="shared" si="182"/>
        <v>6192.2292298236371</v>
      </c>
      <c r="J181" s="34">
        <f t="shared" si="140"/>
        <v>0</v>
      </c>
      <c r="K181" s="34">
        <f t="shared" si="141"/>
        <v>0</v>
      </c>
      <c r="L181" s="36">
        <f t="shared" si="198"/>
        <v>0</v>
      </c>
      <c r="M181" s="34">
        <f t="shared" si="142"/>
        <v>52.228002934779802</v>
      </c>
      <c r="N181" s="34">
        <f t="shared" si="183"/>
        <v>0</v>
      </c>
      <c r="O181" s="34">
        <f t="shared" si="143"/>
        <v>4.9430669600601176</v>
      </c>
      <c r="P181">
        <f t="shared" si="184"/>
        <v>1.9706141393369638</v>
      </c>
      <c r="Q181" s="36">
        <f t="shared" si="144"/>
        <v>84.373006268746664</v>
      </c>
      <c r="R181" s="34">
        <f t="shared" si="145"/>
        <v>24.841300179178049</v>
      </c>
      <c r="S181" s="34">
        <f t="shared" si="146"/>
        <v>59.531706089568615</v>
      </c>
      <c r="T181" s="36">
        <f t="shared" si="185"/>
        <v>-2098.8776663833414</v>
      </c>
      <c r="U181" s="36">
        <f t="shared" si="147"/>
        <v>100478.27123634209</v>
      </c>
      <c r="V181" s="36">
        <f t="shared" si="148"/>
        <v>7.487890200387687E-3</v>
      </c>
      <c r="W181" s="68">
        <f t="shared" si="149"/>
        <v>0.39866223849676463</v>
      </c>
      <c r="X181">
        <f t="shared" si="150"/>
        <v>2.3968735418078118</v>
      </c>
      <c r="Y181">
        <f t="shared" si="151"/>
        <v>1.5373874768040686E-2</v>
      </c>
      <c r="Z181" s="34">
        <f t="shared" si="152"/>
        <v>6.2394342047891618E-4</v>
      </c>
      <c r="AA181" s="36">
        <f t="shared" si="153"/>
        <v>1.8782541904701754E-2</v>
      </c>
      <c r="AB181" s="34">
        <f t="shared" si="154"/>
        <v>1.7719373785567562E-3</v>
      </c>
      <c r="AC181" s="36">
        <f t="shared" si="155"/>
        <v>1.9655393764298708</v>
      </c>
      <c r="AD181" s="34">
        <f t="shared" si="156"/>
        <v>20.905146663411212</v>
      </c>
      <c r="AE181">
        <f t="shared" si="186"/>
        <v>1109.2600676615352</v>
      </c>
      <c r="AF181" s="36">
        <f t="shared" si="187"/>
        <v>20.905146663411212</v>
      </c>
      <c r="AG181" s="34">
        <f t="shared" si="157"/>
        <v>0</v>
      </c>
      <c r="AH181">
        <f t="shared" si="199"/>
        <v>0</v>
      </c>
      <c r="AI181" s="29">
        <f t="shared" si="188"/>
        <v>0</v>
      </c>
      <c r="AJ181">
        <f t="shared" si="189"/>
        <v>0</v>
      </c>
      <c r="AK181" s="36">
        <f t="shared" si="200"/>
        <v>-1.598182294364088</v>
      </c>
      <c r="AL181" s="36">
        <f t="shared" si="190"/>
        <v>4.6176736935734991E-3</v>
      </c>
      <c r="AM181" s="36">
        <f t="shared" si="191"/>
        <v>0.40026701173155532</v>
      </c>
      <c r="AN181" s="37">
        <f t="shared" si="201"/>
        <v>766.96197979054693</v>
      </c>
      <c r="AO181" s="36">
        <f t="shared" si="202"/>
        <v>0.73598398974750667</v>
      </c>
      <c r="AP181" s="36">
        <f t="shared" si="203"/>
        <v>21.238799213646633</v>
      </c>
      <c r="AQ181" s="74">
        <f t="shared" si="158"/>
        <v>29.576860536401448</v>
      </c>
      <c r="AR181" s="73">
        <f t="shared" si="159"/>
        <v>1.6154744873953581</v>
      </c>
      <c r="AS181" s="72">
        <f t="shared" si="192"/>
        <v>0.39866223849676463</v>
      </c>
      <c r="AT181" s="37">
        <f t="shared" si="160"/>
        <v>100478.27123634209</v>
      </c>
      <c r="AU181" s="37">
        <f t="shared" si="161"/>
        <v>1109.2600676615352</v>
      </c>
      <c r="AV181" s="34">
        <f t="shared" si="162"/>
        <v>0</v>
      </c>
      <c r="AW181" s="34">
        <f t="shared" si="163"/>
        <v>0</v>
      </c>
      <c r="AX181" s="37">
        <f t="shared" si="164"/>
        <v>5.5020674224116597</v>
      </c>
      <c r="AY181" s="7">
        <f t="shared" si="165"/>
        <v>5.9007296609084241</v>
      </c>
      <c r="AZ181" s="37">
        <f t="shared" si="166"/>
        <v>5.9007296609084241</v>
      </c>
      <c r="BA181" s="2">
        <f>BE181*'mass balance'!$B$17+BF181*'mass balance'!$C$17+BG181*'mass balance'!$D$17+BH181*'mass balance'!$E$17</f>
        <v>4.155701371198975E-5</v>
      </c>
      <c r="BB181" s="2">
        <f>BE181*'mass balance'!$B$18+BF181*'mass balance'!$C$18+BG181*'mass balance'!$D$18+BH181*'mass balance'!$E$18</f>
        <v>4.2196352384481906E-5</v>
      </c>
      <c r="BC181" s="2">
        <f>BE181*'mass balance'!$B$19+BF181*'mass balance'!$C$19+BG181*'mass balance'!$D$19+BH181*'mass balance'!$E$19</f>
        <v>-5.2745440480602389E-5</v>
      </c>
      <c r="BD181" s="2">
        <f>BE181*'mass balance'!$B$20+BF181*'mass balance'!$C$20+BG181*'mass balance'!$D$20+BH181*'mass balance'!$E$20</f>
        <v>1.9180160174764502E-6</v>
      </c>
      <c r="BE181" s="2">
        <f>N181*'mass balance'!$H$11+R181*'mass balance'!$I$11+S181*'mass balance'!$J$11</f>
        <v>0</v>
      </c>
      <c r="BF181" s="2">
        <f>N181*'mass balance'!$H$12+R181*'mass balance'!$I$12+S181*'mass balance'!$J$12</f>
        <v>9.4323606663984319E-5</v>
      </c>
      <c r="BG181" s="2">
        <f>N181*'mass balance'!$H$13+R181*'mass balance'!$I$13+S181*'mass balance'!$J$13</f>
        <v>-1.4547070046335632E-4</v>
      </c>
      <c r="BH181" s="2">
        <f>N181*'mass balance'!$H$14+R181*'mass balance'!$I$14+S181*'mass balance'!$J$14</f>
        <v>0</v>
      </c>
      <c r="BI181" s="36">
        <f t="shared" si="167"/>
        <v>7.8325413151257937E-20</v>
      </c>
      <c r="BJ181" s="36">
        <f t="shared" si="168"/>
        <v>4.879564198494893E-21</v>
      </c>
      <c r="BK181" s="36">
        <f t="shared" si="169"/>
        <v>0</v>
      </c>
      <c r="BL181" s="36">
        <f t="shared" si="170"/>
        <v>0</v>
      </c>
      <c r="BM181" s="36">
        <f t="shared" si="204"/>
        <v>0</v>
      </c>
      <c r="BN181" s="36">
        <f t="shared" ca="1" si="171"/>
        <v>0.70582800672358414</v>
      </c>
      <c r="BO181" s="36">
        <f t="shared" ca="1" si="193"/>
        <v>1</v>
      </c>
      <c r="BP181" s="36">
        <f t="shared" si="172"/>
        <v>0</v>
      </c>
      <c r="BQ181" s="36">
        <f t="shared" si="194"/>
        <v>1</v>
      </c>
      <c r="BR181" s="2">
        <f t="shared" si="205"/>
        <v>-5</v>
      </c>
      <c r="BS181">
        <v>0</v>
      </c>
      <c r="BT181" s="37">
        <f t="shared" si="195"/>
        <v>5.287730408180389E-2</v>
      </c>
      <c r="BU181" s="34">
        <f t="shared" si="173"/>
        <v>2.3968735418078118</v>
      </c>
      <c r="BV181" s="34">
        <f t="shared" si="174"/>
        <v>5.9007296609084241</v>
      </c>
      <c r="BW181" s="34">
        <f t="shared" si="175"/>
        <v>2.3968735418078118</v>
      </c>
      <c r="BX181" s="34">
        <f t="shared" si="176"/>
        <v>5.9007296609084241</v>
      </c>
      <c r="BY181" s="34">
        <f t="shared" si="177"/>
        <v>0</v>
      </c>
      <c r="BZ181" s="36">
        <f t="shared" si="196"/>
        <v>5.2745440480602389E-5</v>
      </c>
      <c r="CA181" s="34">
        <f t="shared" si="197"/>
        <v>8.9611466920962741E-3</v>
      </c>
    </row>
    <row r="182" spans="1:79" ht="13.2" x14ac:dyDescent="0.25">
      <c r="A182" s="75">
        <f t="shared" si="178"/>
        <v>0.40547945205479347</v>
      </c>
      <c r="B182" s="34">
        <f t="shared" si="179"/>
        <v>147.9999999999996</v>
      </c>
      <c r="C182">
        <f t="shared" si="180"/>
        <v>15</v>
      </c>
      <c r="D182" s="35">
        <f t="shared" si="138"/>
        <v>3000</v>
      </c>
      <c r="E182" s="27">
        <v>0</v>
      </c>
      <c r="F182" s="64">
        <f t="shared" si="181"/>
        <v>0.46593146951268899</v>
      </c>
      <c r="G182" s="34">
        <v>0</v>
      </c>
      <c r="H182" s="34">
        <f t="shared" si="139"/>
        <v>1</v>
      </c>
      <c r="I182" s="34">
        <f t="shared" si="182"/>
        <v>6192.2292298236371</v>
      </c>
      <c r="J182" s="34">
        <f t="shared" si="140"/>
        <v>0</v>
      </c>
      <c r="K182" s="34">
        <f t="shared" si="141"/>
        <v>0</v>
      </c>
      <c r="L182" s="36">
        <f t="shared" si="198"/>
        <v>0</v>
      </c>
      <c r="M182" s="34">
        <f t="shared" si="142"/>
        <v>52.228002934779802</v>
      </c>
      <c r="N182" s="34">
        <f t="shared" si="183"/>
        <v>0</v>
      </c>
      <c r="O182" s="34">
        <f t="shared" si="143"/>
        <v>4.9430669600601176</v>
      </c>
      <c r="P182">
        <f t="shared" si="184"/>
        <v>2.0079391294994777</v>
      </c>
      <c r="Q182" s="36">
        <f t="shared" si="144"/>
        <v>85.274705372714308</v>
      </c>
      <c r="R182" s="34">
        <f t="shared" si="145"/>
        <v>25.126061335154922</v>
      </c>
      <c r="S182" s="34">
        <f t="shared" si="146"/>
        <v>60.148644037559386</v>
      </c>
      <c r="T182" s="36">
        <f t="shared" si="185"/>
        <v>-2042.7534001359486</v>
      </c>
      <c r="U182" s="36">
        <f t="shared" si="147"/>
        <v>98405.027292505547</v>
      </c>
      <c r="V182" s="36">
        <f t="shared" si="148"/>
        <v>7.5658606517621293E-3</v>
      </c>
      <c r="W182" s="68">
        <f t="shared" si="149"/>
        <v>0.40621321655635778</v>
      </c>
      <c r="X182">
        <f t="shared" si="150"/>
        <v>2.411911885107406</v>
      </c>
      <c r="Y182">
        <f t="shared" si="151"/>
        <v>1.5373874768040686E-2</v>
      </c>
      <c r="Z182" s="34">
        <f t="shared" si="152"/>
        <v>6.2394342047891618E-4</v>
      </c>
      <c r="AA182" s="36">
        <f t="shared" si="153"/>
        <v>1.8625343399461858E-2</v>
      </c>
      <c r="AB182" s="34">
        <f t="shared" si="154"/>
        <v>1.7719373785567562E-3</v>
      </c>
      <c r="AC182" s="36">
        <f t="shared" si="155"/>
        <v>2.0025819872069799</v>
      </c>
      <c r="AD182" s="34">
        <f t="shared" si="156"/>
        <v>21.115540218448466</v>
      </c>
      <c r="AE182">
        <f t="shared" si="186"/>
        <v>1130.1652143249464</v>
      </c>
      <c r="AF182" s="36">
        <f t="shared" si="187"/>
        <v>21.115540218448466</v>
      </c>
      <c r="AG182" s="34">
        <f t="shared" si="157"/>
        <v>0</v>
      </c>
      <c r="AH182">
        <f t="shared" si="199"/>
        <v>0</v>
      </c>
      <c r="AI182" s="29">
        <f t="shared" si="188"/>
        <v>0</v>
      </c>
      <c r="AJ182">
        <f t="shared" si="189"/>
        <v>0</v>
      </c>
      <c r="AK182" s="36">
        <f t="shared" si="200"/>
        <v>-1.6154744873953581</v>
      </c>
      <c r="AL182" s="36">
        <f t="shared" si="190"/>
        <v>4.6078833762073761E-3</v>
      </c>
      <c r="AM182" s="36">
        <f t="shared" si="191"/>
        <v>0.40429537856955189</v>
      </c>
      <c r="AN182" s="37">
        <f t="shared" si="201"/>
        <v>765.36379749618288</v>
      </c>
      <c r="AO182" s="36">
        <f t="shared" si="202"/>
        <v>0.74060166344108014</v>
      </c>
      <c r="AP182" s="36">
        <f t="shared" si="203"/>
        <v>21.639066225378187</v>
      </c>
      <c r="AQ182" s="74">
        <f t="shared" si="158"/>
        <v>28.966578868233043</v>
      </c>
      <c r="AR182" s="73">
        <f t="shared" si="159"/>
        <v>1.632739154878311</v>
      </c>
      <c r="AS182" s="72">
        <f t="shared" si="192"/>
        <v>0.40621321655635778</v>
      </c>
      <c r="AT182" s="37">
        <f t="shared" si="160"/>
        <v>98405.027292505547</v>
      </c>
      <c r="AU182" s="37">
        <f t="shared" si="161"/>
        <v>1130.1652143249464</v>
      </c>
      <c r="AV182" s="34">
        <f t="shared" si="162"/>
        <v>0</v>
      </c>
      <c r="AW182" s="34">
        <f t="shared" si="163"/>
        <v>0</v>
      </c>
      <c r="AX182" s="37">
        <f t="shared" si="164"/>
        <v>5.4906023081444602</v>
      </c>
      <c r="AY182" s="7">
        <f t="shared" si="165"/>
        <v>5.896815524700818</v>
      </c>
      <c r="AZ182" s="37">
        <f t="shared" si="166"/>
        <v>5.896815524700818</v>
      </c>
      <c r="BA182" s="2">
        <f>BE182*'mass balance'!$B$17+BF182*'mass balance'!$C$17+BG182*'mass balance'!$D$17+BH182*'mass balance'!$E$17</f>
        <v>4.2025956907995528E-5</v>
      </c>
      <c r="BB182" s="2">
        <f>BE182*'mass balance'!$B$18+BF182*'mass balance'!$C$18+BG182*'mass balance'!$D$18+BH182*'mass balance'!$E$18</f>
        <v>4.2672510091195466E-5</v>
      </c>
      <c r="BC182" s="2">
        <f>BE182*'mass balance'!$B$19+BF182*'mass balance'!$C$19+BG182*'mass balance'!$D$19+BH182*'mass balance'!$E$19</f>
        <v>-5.3340637613994346E-5</v>
      </c>
      <c r="BD182" s="2">
        <f>BE182*'mass balance'!$B$20+BF182*'mass balance'!$C$20+BG182*'mass balance'!$D$20+BH182*'mass balance'!$E$20</f>
        <v>1.9396595495997937E-6</v>
      </c>
      <c r="BE182" s="2">
        <f>N182*'mass balance'!$H$11+R182*'mass balance'!$I$11+S182*'mass balance'!$J$11</f>
        <v>0</v>
      </c>
      <c r="BF182" s="2">
        <f>N182*'mass balance'!$H$12+R182*'mass balance'!$I$12+S182*'mass balance'!$J$12</f>
        <v>9.530109943489222E-5</v>
      </c>
      <c r="BG182" s="2">
        <f>N182*'mass balance'!$H$13+R182*'mass balance'!$I$13+S182*'mass balance'!$J$13</f>
        <v>-1.4702535409088672E-4</v>
      </c>
      <c r="BH182" s="2">
        <f>N182*'mass balance'!$H$14+R182*'mass balance'!$I$14+S182*'mass balance'!$J$14</f>
        <v>0</v>
      </c>
      <c r="BI182" s="36">
        <f t="shared" si="167"/>
        <v>7.8325413151257937E-20</v>
      </c>
      <c r="BJ182" s="36">
        <f t="shared" si="168"/>
        <v>4.8400382263586498E-21</v>
      </c>
      <c r="BK182" s="36">
        <f t="shared" si="169"/>
        <v>0</v>
      </c>
      <c r="BL182" s="36">
        <f t="shared" si="170"/>
        <v>0</v>
      </c>
      <c r="BM182" s="36">
        <f t="shared" si="204"/>
        <v>0</v>
      </c>
      <c r="BN182" s="36">
        <f t="shared" ca="1" si="171"/>
        <v>0.13816515920281391</v>
      </c>
      <c r="BO182" s="36">
        <f t="shared" ca="1" si="193"/>
        <v>1</v>
      </c>
      <c r="BP182" s="36">
        <f t="shared" si="172"/>
        <v>0</v>
      </c>
      <c r="BQ182" s="36">
        <f t="shared" si="194"/>
        <v>1</v>
      </c>
      <c r="BR182" s="2">
        <f t="shared" si="205"/>
        <v>-5</v>
      </c>
      <c r="BS182">
        <v>0</v>
      </c>
      <c r="BT182" s="37">
        <f t="shared" si="195"/>
        <v>5.3473989208029322E-2</v>
      </c>
      <c r="BU182" s="34">
        <f t="shared" si="173"/>
        <v>2.411911885107406</v>
      </c>
      <c r="BV182" s="34">
        <f t="shared" si="174"/>
        <v>5.896815524700818</v>
      </c>
      <c r="BW182" s="34">
        <f t="shared" si="175"/>
        <v>2.411911885107406</v>
      </c>
      <c r="BX182" s="34">
        <f t="shared" si="176"/>
        <v>5.896815524700818</v>
      </c>
      <c r="BY182" s="34">
        <f t="shared" si="177"/>
        <v>0</v>
      </c>
      <c r="BZ182" s="36">
        <f t="shared" si="196"/>
        <v>5.3340637613994346E-5</v>
      </c>
      <c r="CA182" s="34">
        <f t="shared" si="197"/>
        <v>9.0682825304667109E-3</v>
      </c>
    </row>
    <row r="183" spans="1:79" ht="13.2" x14ac:dyDescent="0.25">
      <c r="A183" s="75">
        <f t="shared" si="178"/>
        <v>0.40821917808219071</v>
      </c>
      <c r="B183" s="34">
        <f t="shared" si="179"/>
        <v>148.9999999999996</v>
      </c>
      <c r="C183">
        <f t="shared" si="180"/>
        <v>15</v>
      </c>
      <c r="D183" s="35">
        <f t="shared" si="138"/>
        <v>3000</v>
      </c>
      <c r="E183" s="27">
        <v>0</v>
      </c>
      <c r="F183" s="64">
        <f t="shared" si="181"/>
        <v>0.46593146951268899</v>
      </c>
      <c r="G183" s="34">
        <v>0</v>
      </c>
      <c r="H183" s="34">
        <f t="shared" si="139"/>
        <v>1</v>
      </c>
      <c r="I183" s="34">
        <f t="shared" si="182"/>
        <v>6192.2292298236371</v>
      </c>
      <c r="J183" s="34">
        <f t="shared" si="140"/>
        <v>0</v>
      </c>
      <c r="K183" s="34">
        <f t="shared" si="141"/>
        <v>0</v>
      </c>
      <c r="L183" s="36">
        <f t="shared" si="198"/>
        <v>0</v>
      </c>
      <c r="M183" s="34">
        <f t="shared" si="142"/>
        <v>52.228002934779802</v>
      </c>
      <c r="N183" s="34">
        <f t="shared" si="183"/>
        <v>0</v>
      </c>
      <c r="O183" s="34">
        <f t="shared" si="143"/>
        <v>4.9430669600601176</v>
      </c>
      <c r="P183">
        <f t="shared" si="184"/>
        <v>2.045651852344506</v>
      </c>
      <c r="Q183" s="36">
        <f t="shared" si="144"/>
        <v>86.174805385383536</v>
      </c>
      <c r="R183" s="34">
        <f t="shared" si="145"/>
        <v>25.410815669085721</v>
      </c>
      <c r="S183" s="34">
        <f t="shared" si="146"/>
        <v>60.763989716297814</v>
      </c>
      <c r="T183" s="36">
        <f t="shared" si="185"/>
        <v>-1988.4898966127221</v>
      </c>
      <c r="U183" s="36">
        <f t="shared" si="147"/>
        <v>96386.999182924526</v>
      </c>
      <c r="V183" s="36">
        <f t="shared" si="148"/>
        <v>7.6436355315771289E-3</v>
      </c>
      <c r="W183" s="68">
        <f t="shared" si="149"/>
        <v>0.41384263431455254</v>
      </c>
      <c r="X183">
        <f t="shared" si="150"/>
        <v>2.4269183443538314</v>
      </c>
      <c r="Y183">
        <f t="shared" si="151"/>
        <v>1.5373874768040686E-2</v>
      </c>
      <c r="Z183" s="34">
        <f t="shared" si="152"/>
        <v>6.2394342047891618E-4</v>
      </c>
      <c r="AA183" s="36">
        <f t="shared" si="153"/>
        <v>1.846990836078859E-2</v>
      </c>
      <c r="AB183" s="34">
        <f t="shared" si="154"/>
        <v>1.7719373785567562E-3</v>
      </c>
      <c r="AC183" s="36">
        <f t="shared" si="155"/>
        <v>2.039997402188467</v>
      </c>
      <c r="AD183" s="34">
        <f t="shared" si="156"/>
        <v>21.325166414552751</v>
      </c>
      <c r="AE183">
        <f t="shared" si="186"/>
        <v>1151.2807545433948</v>
      </c>
      <c r="AF183" s="36">
        <f t="shared" si="187"/>
        <v>21.325166414552751</v>
      </c>
      <c r="AG183" s="34">
        <f t="shared" si="157"/>
        <v>0</v>
      </c>
      <c r="AH183">
        <f t="shared" si="199"/>
        <v>0</v>
      </c>
      <c r="AI183" s="29">
        <f t="shared" si="188"/>
        <v>0</v>
      </c>
      <c r="AJ183">
        <f t="shared" si="189"/>
        <v>0</v>
      </c>
      <c r="AK183" s="36">
        <f t="shared" si="200"/>
        <v>-1.632739154878311</v>
      </c>
      <c r="AL183" s="36">
        <f t="shared" si="190"/>
        <v>4.5979867679342649E-3</v>
      </c>
      <c r="AM183" s="36">
        <f t="shared" si="191"/>
        <v>0.40830905292669811</v>
      </c>
      <c r="AN183" s="37">
        <f t="shared" si="201"/>
        <v>763.74832300878757</v>
      </c>
      <c r="AO183" s="36">
        <f t="shared" si="202"/>
        <v>0.74520954681728746</v>
      </c>
      <c r="AP183" s="36">
        <f t="shared" si="203"/>
        <v>22.043361603947737</v>
      </c>
      <c r="AQ183" s="74">
        <f t="shared" si="158"/>
        <v>28.372550575138494</v>
      </c>
      <c r="AR183" s="73">
        <f t="shared" si="159"/>
        <v>1.6499732048532487</v>
      </c>
      <c r="AS183" s="72">
        <f t="shared" si="192"/>
        <v>0.41384263431455254</v>
      </c>
      <c r="AT183" s="37">
        <f t="shared" si="160"/>
        <v>96386.999182924526</v>
      </c>
      <c r="AU183" s="37">
        <f t="shared" si="161"/>
        <v>1151.2807545433948</v>
      </c>
      <c r="AV183" s="34">
        <f t="shared" si="162"/>
        <v>0</v>
      </c>
      <c r="AW183" s="34">
        <f t="shared" si="163"/>
        <v>0</v>
      </c>
      <c r="AX183" s="37">
        <f t="shared" si="164"/>
        <v>5.4790131423408797</v>
      </c>
      <c r="AY183" s="7">
        <f t="shared" si="165"/>
        <v>5.8928557766554324</v>
      </c>
      <c r="AZ183" s="37">
        <f t="shared" si="166"/>
        <v>5.8928557766554324</v>
      </c>
      <c r="BA183" s="2">
        <f>BE183*'mass balance'!$B$17+BF183*'mass balance'!$C$17+BG183*'mass balance'!$D$17+BH183*'mass balance'!$E$17</f>
        <v>4.249470979982382E-5</v>
      </c>
      <c r="BB183" s="2">
        <f>BE183*'mass balance'!$B$18+BF183*'mass balance'!$C$18+BG183*'mass balance'!$D$18+BH183*'mass balance'!$E$18</f>
        <v>4.3148474565974965E-5</v>
      </c>
      <c r="BC183" s="2">
        <f>BE183*'mass balance'!$B$19+BF183*'mass balance'!$C$19+BG183*'mass balance'!$D$19+BH183*'mass balance'!$E$19</f>
        <v>-5.3935593207468679E-5</v>
      </c>
      <c r="BD183" s="2">
        <f>BE183*'mass balance'!$B$20+BF183*'mass balance'!$C$20+BG183*'mass balance'!$D$20+BH183*'mass balance'!$E$20</f>
        <v>1.961294298453407E-6</v>
      </c>
      <c r="BE183" s="2">
        <f>N183*'mass balance'!$H$11+R183*'mass balance'!$I$11+S183*'mass balance'!$J$11</f>
        <v>0</v>
      </c>
      <c r="BF183" s="2">
        <f>N183*'mass balance'!$H$12+R183*'mass balance'!$I$12+S183*'mass balance'!$J$12</f>
        <v>9.627606937236351E-5</v>
      </c>
      <c r="BG183" s="2">
        <f>N183*'mass balance'!$H$13+R183*'mass balance'!$I$13+S183*'mass balance'!$J$13</f>
        <v>-1.4857725066445436E-4</v>
      </c>
      <c r="BH183" s="2">
        <f>N183*'mass balance'!$H$14+R183*'mass balance'!$I$14+S183*'mass balance'!$J$14</f>
        <v>0</v>
      </c>
      <c r="BI183" s="36">
        <f t="shared" si="167"/>
        <v>7.8325413151257937E-20</v>
      </c>
      <c r="BJ183" s="36">
        <f t="shared" si="168"/>
        <v>4.8009556600313317E-21</v>
      </c>
      <c r="BK183" s="36">
        <f t="shared" si="169"/>
        <v>0</v>
      </c>
      <c r="BL183" s="36">
        <f t="shared" si="170"/>
        <v>0</v>
      </c>
      <c r="BM183" s="36">
        <f t="shared" si="204"/>
        <v>0</v>
      </c>
      <c r="BN183" s="36">
        <f t="shared" ca="1" si="171"/>
        <v>0.84596392036681722</v>
      </c>
      <c r="BO183" s="36">
        <f t="shared" ca="1" si="193"/>
        <v>1</v>
      </c>
      <c r="BP183" s="36">
        <f t="shared" si="172"/>
        <v>0</v>
      </c>
      <c r="BQ183" s="36">
        <f t="shared" si="194"/>
        <v>1</v>
      </c>
      <c r="BR183" s="2">
        <f t="shared" si="205"/>
        <v>-5</v>
      </c>
      <c r="BS183">
        <v>0</v>
      </c>
      <c r="BT183" s="37">
        <f t="shared" si="195"/>
        <v>5.4070432190487357E-2</v>
      </c>
      <c r="BU183" s="34">
        <f t="shared" si="173"/>
        <v>2.4269183443538314</v>
      </c>
      <c r="BV183" s="34">
        <f t="shared" si="174"/>
        <v>5.8928557766554324</v>
      </c>
      <c r="BW183" s="34">
        <f t="shared" si="175"/>
        <v>2.4269183443538314</v>
      </c>
      <c r="BX183" s="34">
        <f t="shared" si="176"/>
        <v>5.8928557766554324</v>
      </c>
      <c r="BY183" s="34">
        <f t="shared" si="177"/>
        <v>0</v>
      </c>
      <c r="BZ183" s="36">
        <f t="shared" si="196"/>
        <v>5.3935593207468679E-5</v>
      </c>
      <c r="CA183" s="34">
        <f t="shared" si="197"/>
        <v>9.1755906202027806E-3</v>
      </c>
    </row>
    <row r="184" spans="1:79" ht="13.2" x14ac:dyDescent="0.25">
      <c r="A184" s="75">
        <f t="shared" si="178"/>
        <v>0.41095890410958796</v>
      </c>
      <c r="B184" s="34">
        <f t="shared" si="179"/>
        <v>149.9999999999996</v>
      </c>
      <c r="C184">
        <f t="shared" si="180"/>
        <v>15</v>
      </c>
      <c r="D184" s="35">
        <f t="shared" si="138"/>
        <v>3000</v>
      </c>
      <c r="E184" s="27">
        <v>0</v>
      </c>
      <c r="F184" s="64">
        <f t="shared" si="181"/>
        <v>0.46593146951268899</v>
      </c>
      <c r="G184" s="34">
        <v>0</v>
      </c>
      <c r="H184" s="34">
        <f t="shared" si="139"/>
        <v>1</v>
      </c>
      <c r="I184" s="34">
        <f t="shared" si="182"/>
        <v>6192.2292298236371</v>
      </c>
      <c r="J184" s="34">
        <f t="shared" si="140"/>
        <v>0</v>
      </c>
      <c r="K184" s="34">
        <f t="shared" si="141"/>
        <v>0</v>
      </c>
      <c r="L184" s="36">
        <f t="shared" si="198"/>
        <v>0</v>
      </c>
      <c r="M184" s="34">
        <f t="shared" si="142"/>
        <v>52.228002934779802</v>
      </c>
      <c r="N184" s="34">
        <f t="shared" si="183"/>
        <v>0</v>
      </c>
      <c r="O184" s="34">
        <f t="shared" si="143"/>
        <v>4.9430669600601176</v>
      </c>
      <c r="P184">
        <f t="shared" si="184"/>
        <v>2.0837513414730719</v>
      </c>
      <c r="Q184" s="36">
        <f t="shared" si="144"/>
        <v>87.073144684586296</v>
      </c>
      <c r="R184" s="34">
        <f t="shared" si="145"/>
        <v>25.695517962172474</v>
      </c>
      <c r="S184" s="34">
        <f t="shared" si="146"/>
        <v>61.377626722413815</v>
      </c>
      <c r="T184" s="36">
        <f t="shared" si="185"/>
        <v>-1936.0135950864574</v>
      </c>
      <c r="U184" s="36">
        <f t="shared" si="147"/>
        <v>94422.362652316428</v>
      </c>
      <c r="V184" s="36">
        <f t="shared" si="148"/>
        <v>7.721200141776732E-3</v>
      </c>
      <c r="W184" s="68">
        <f t="shared" si="149"/>
        <v>0.42155029626540386</v>
      </c>
      <c r="X184">
        <f t="shared" si="150"/>
        <v>2.4418925733902874</v>
      </c>
      <c r="Y184">
        <f t="shared" si="151"/>
        <v>1.5373874768040686E-2</v>
      </c>
      <c r="Z184" s="34">
        <f t="shared" si="152"/>
        <v>6.2394342047891618E-4</v>
      </c>
      <c r="AA184" s="36">
        <f t="shared" si="153"/>
        <v>1.8316201435938598E-2</v>
      </c>
      <c r="AB184" s="34">
        <f t="shared" si="154"/>
        <v>1.7719373785567562E-3</v>
      </c>
      <c r="AC184" s="36">
        <f t="shared" si="155"/>
        <v>2.0777842616623565</v>
      </c>
      <c r="AD184" s="34">
        <f t="shared" si="156"/>
        <v>21.533982359037047</v>
      </c>
      <c r="AE184">
        <f t="shared" si="186"/>
        <v>1172.6059209579475</v>
      </c>
      <c r="AF184" s="36">
        <f t="shared" si="187"/>
        <v>21.533982359037047</v>
      </c>
      <c r="AG184" s="34">
        <f t="shared" si="157"/>
        <v>0</v>
      </c>
      <c r="AH184">
        <f t="shared" si="199"/>
        <v>0</v>
      </c>
      <c r="AI184" s="29">
        <f t="shared" si="188"/>
        <v>0</v>
      </c>
      <c r="AJ184">
        <f t="shared" si="189"/>
        <v>0</v>
      </c>
      <c r="AK184" s="36">
        <f t="shared" si="200"/>
        <v>-1.6499732048532487</v>
      </c>
      <c r="AL184" s="36">
        <f t="shared" si="190"/>
        <v>4.5879840131000322E-3</v>
      </c>
      <c r="AM184" s="36">
        <f t="shared" si="191"/>
        <v>0.41230721354457694</v>
      </c>
      <c r="AN184" s="37">
        <f t="shared" si="201"/>
        <v>762.11558385390924</v>
      </c>
      <c r="AO184" s="36">
        <f t="shared" si="202"/>
        <v>0.74980753358522167</v>
      </c>
      <c r="AP184" s="36">
        <f t="shared" si="203"/>
        <v>22.451670656874434</v>
      </c>
      <c r="AQ184" s="74">
        <f t="shared" si="158"/>
        <v>27.794238667941801</v>
      </c>
      <c r="AR184" s="73">
        <f t="shared" si="159"/>
        <v>1.6671735427701433</v>
      </c>
      <c r="AS184" s="72">
        <f t="shared" si="192"/>
        <v>0.42155029626540386</v>
      </c>
      <c r="AT184" s="37">
        <f t="shared" si="160"/>
        <v>94422.362652316428</v>
      </c>
      <c r="AU184" s="37">
        <f t="shared" si="161"/>
        <v>1172.6059209579475</v>
      </c>
      <c r="AV184" s="34">
        <f t="shared" si="162"/>
        <v>0</v>
      </c>
      <c r="AW184" s="34">
        <f t="shared" si="163"/>
        <v>0</v>
      </c>
      <c r="AX184" s="37">
        <f t="shared" si="164"/>
        <v>5.4673001224649722</v>
      </c>
      <c r="AY184" s="7">
        <f t="shared" si="165"/>
        <v>5.8888504187303763</v>
      </c>
      <c r="AZ184" s="37">
        <f t="shared" si="166"/>
        <v>5.8888504187303763</v>
      </c>
      <c r="BA184" s="2">
        <f>BE184*'mass balance'!$B$17+BF184*'mass balance'!$C$17+BG184*'mass balance'!$D$17+BH184*'mass balance'!$E$17</f>
        <v>4.2963195828574943E-5</v>
      </c>
      <c r="BB184" s="2">
        <f>BE184*'mass balance'!$B$18+BF184*'mass balance'!$C$18+BG184*'mass balance'!$D$18+BH184*'mass balance'!$E$18</f>
        <v>4.3624168072091483E-5</v>
      </c>
      <c r="BC184" s="2">
        <f>BE184*'mass balance'!$B$19+BF184*'mass balance'!$C$19+BG184*'mass balance'!$D$19+BH184*'mass balance'!$E$19</f>
        <v>-5.4530210090114354E-5</v>
      </c>
      <c r="BD184" s="2">
        <f>BE184*'mass balance'!$B$20+BF184*'mass balance'!$C$20+BG184*'mass balance'!$D$20+BH184*'mass balance'!$E$20</f>
        <v>1.982916730549613E-6</v>
      </c>
      <c r="BE184" s="2">
        <f>N184*'mass balance'!$H$11+R184*'mass balance'!$I$11+S184*'mass balance'!$J$11</f>
        <v>0</v>
      </c>
      <c r="BF184" s="2">
        <f>N184*'mass balance'!$H$12+R184*'mass balance'!$I$12+S184*'mass balance'!$J$12</f>
        <v>9.7248332043825772E-5</v>
      </c>
      <c r="BG184" s="2">
        <f>N184*'mass balance'!$H$13+R184*'mass balance'!$I$13+S184*'mass balance'!$J$13</f>
        <v>-1.5012611152514878E-4</v>
      </c>
      <c r="BH184" s="2">
        <f>N184*'mass balance'!$H$14+R184*'mass balance'!$I$14+S184*'mass balance'!$J$14</f>
        <v>0</v>
      </c>
      <c r="BI184" s="36">
        <f t="shared" si="167"/>
        <v>7.8325413151257937E-20</v>
      </c>
      <c r="BJ184" s="36">
        <f t="shared" si="168"/>
        <v>4.7623076104236115E-21</v>
      </c>
      <c r="BK184" s="36">
        <f t="shared" si="169"/>
        <v>0</v>
      </c>
      <c r="BL184" s="36">
        <f t="shared" si="170"/>
        <v>0</v>
      </c>
      <c r="BM184" s="36">
        <f t="shared" si="204"/>
        <v>0</v>
      </c>
      <c r="BN184" s="36">
        <f t="shared" ca="1" si="171"/>
        <v>0.4078731360981287</v>
      </c>
      <c r="BO184" s="36">
        <f t="shared" ca="1" si="193"/>
        <v>1</v>
      </c>
      <c r="BP184" s="36">
        <f t="shared" si="172"/>
        <v>0</v>
      </c>
      <c r="BQ184" s="36">
        <f t="shared" si="194"/>
        <v>1</v>
      </c>
      <c r="BR184" s="2">
        <f t="shared" si="205"/>
        <v>-5</v>
      </c>
      <c r="BS184">
        <v>0</v>
      </c>
      <c r="BT184" s="37">
        <f t="shared" si="195"/>
        <v>5.4666535615339629E-2</v>
      </c>
      <c r="BU184" s="34">
        <f t="shared" si="173"/>
        <v>2.4418925733902874</v>
      </c>
      <c r="BV184" s="34">
        <f t="shared" si="174"/>
        <v>5.8888504187303763</v>
      </c>
      <c r="BW184" s="34">
        <f t="shared" si="175"/>
        <v>2.4418925733902874</v>
      </c>
      <c r="BX184" s="34">
        <f t="shared" si="176"/>
        <v>5.8888504187303763</v>
      </c>
      <c r="BY184" s="34">
        <f t="shared" si="177"/>
        <v>0</v>
      </c>
      <c r="BZ184" s="36">
        <f t="shared" si="196"/>
        <v>5.4530210090114354E-5</v>
      </c>
      <c r="CA184" s="34">
        <f t="shared" si="197"/>
        <v>9.2830572570606427E-3</v>
      </c>
    </row>
    <row r="185" spans="1:79" ht="13.2" x14ac:dyDescent="0.25">
      <c r="A185" s="75">
        <f t="shared" si="178"/>
        <v>0.41369863013698521</v>
      </c>
      <c r="B185" s="34">
        <f t="shared" si="179"/>
        <v>150.9999999999996</v>
      </c>
      <c r="C185">
        <f t="shared" si="180"/>
        <v>15</v>
      </c>
      <c r="D185" s="35">
        <f t="shared" si="138"/>
        <v>3000</v>
      </c>
      <c r="E185" s="27">
        <v>0</v>
      </c>
      <c r="F185" s="64">
        <f t="shared" si="181"/>
        <v>0.46593146951268899</v>
      </c>
      <c r="G185" s="34">
        <v>0</v>
      </c>
      <c r="H185" s="34">
        <f t="shared" si="139"/>
        <v>1</v>
      </c>
      <c r="I185" s="34">
        <f t="shared" si="182"/>
        <v>6192.2292298236371</v>
      </c>
      <c r="J185" s="34">
        <f t="shared" si="140"/>
        <v>0</v>
      </c>
      <c r="K185" s="34">
        <f t="shared" si="141"/>
        <v>0</v>
      </c>
      <c r="L185" s="36">
        <f t="shared" si="198"/>
        <v>0</v>
      </c>
      <c r="M185" s="34">
        <f t="shared" si="142"/>
        <v>52.228002934779802</v>
      </c>
      <c r="N185" s="34">
        <f t="shared" si="183"/>
        <v>0</v>
      </c>
      <c r="O185" s="34">
        <f t="shared" si="143"/>
        <v>4.9430669600601176</v>
      </c>
      <c r="P185">
        <f t="shared" si="184"/>
        <v>2.1222365576341988</v>
      </c>
      <c r="Q185" s="36">
        <f t="shared" si="144"/>
        <v>87.969561563444657</v>
      </c>
      <c r="R185" s="34">
        <f t="shared" si="145"/>
        <v>25.980122885800785</v>
      </c>
      <c r="S185" s="34">
        <f t="shared" si="146"/>
        <v>61.989438677643868</v>
      </c>
      <c r="T185" s="36">
        <f t="shared" si="185"/>
        <v>-1885.2543051280511</v>
      </c>
      <c r="U185" s="36">
        <f t="shared" si="147"/>
        <v>92509.365321361678</v>
      </c>
      <c r="V185" s="36">
        <f t="shared" si="148"/>
        <v>7.7985397857332521E-3</v>
      </c>
      <c r="W185" s="68">
        <f t="shared" si="149"/>
        <v>0.42933599216474866</v>
      </c>
      <c r="X185">
        <f t="shared" si="150"/>
        <v>2.4568342265300647</v>
      </c>
      <c r="Y185">
        <f t="shared" si="151"/>
        <v>1.5373874768040686E-2</v>
      </c>
      <c r="Z185" s="34">
        <f t="shared" si="152"/>
        <v>6.2394342047891618E-4</v>
      </c>
      <c r="AA185" s="36">
        <f t="shared" si="153"/>
        <v>1.8164188253615425E-2</v>
      </c>
      <c r="AB185" s="34">
        <f t="shared" si="154"/>
        <v>1.7719373785567562E-3</v>
      </c>
      <c r="AC185" s="36">
        <f t="shared" si="155"/>
        <v>2.1159411299135158</v>
      </c>
      <c r="AD185" s="34">
        <f t="shared" si="156"/>
        <v>21.74194519825307</v>
      </c>
      <c r="AE185">
        <f t="shared" si="186"/>
        <v>1194.1399033169846</v>
      </c>
      <c r="AF185" s="36">
        <f t="shared" si="187"/>
        <v>21.74194519825307</v>
      </c>
      <c r="AG185" s="34">
        <f t="shared" si="157"/>
        <v>0</v>
      </c>
      <c r="AH185">
        <f t="shared" si="199"/>
        <v>0</v>
      </c>
      <c r="AI185" s="29">
        <f t="shared" si="188"/>
        <v>0</v>
      </c>
      <c r="AJ185">
        <f t="shared" si="189"/>
        <v>0</v>
      </c>
      <c r="AK185" s="36">
        <f t="shared" si="200"/>
        <v>-1.6671735427701433</v>
      </c>
      <c r="AL185" s="36">
        <f t="shared" si="190"/>
        <v>4.577875274443738E-3</v>
      </c>
      <c r="AM185" s="36">
        <f t="shared" si="191"/>
        <v>0.41628903991223876</v>
      </c>
      <c r="AN185" s="37">
        <f t="shared" si="201"/>
        <v>760.46561064905598</v>
      </c>
      <c r="AO185" s="36">
        <f t="shared" si="202"/>
        <v>0.75439551759832169</v>
      </c>
      <c r="AP185" s="36">
        <f t="shared" si="203"/>
        <v>22.86397787041901</v>
      </c>
      <c r="AQ185" s="74">
        <f t="shared" si="158"/>
        <v>27.231127314930266</v>
      </c>
      <c r="AR185" s="73">
        <f t="shared" si="159"/>
        <v>1.6843370724570388</v>
      </c>
      <c r="AS185" s="72">
        <f t="shared" si="192"/>
        <v>0.42933599216474866</v>
      </c>
      <c r="AT185" s="37">
        <f t="shared" si="160"/>
        <v>92509.365321361678</v>
      </c>
      <c r="AU185" s="37">
        <f t="shared" si="161"/>
        <v>1194.1399033169846</v>
      </c>
      <c r="AV185" s="34">
        <f t="shared" si="162"/>
        <v>0</v>
      </c>
      <c r="AW185" s="34">
        <f t="shared" si="163"/>
        <v>0</v>
      </c>
      <c r="AX185" s="37">
        <f t="shared" si="164"/>
        <v>5.4554634681620371</v>
      </c>
      <c r="AY185" s="7">
        <f t="shared" si="165"/>
        <v>5.8847994603267857</v>
      </c>
      <c r="AZ185" s="37">
        <f t="shared" si="166"/>
        <v>5.8847994603267857</v>
      </c>
      <c r="BA185" s="2">
        <f>BE185*'mass balance'!$B$17+BF185*'mass balance'!$C$17+BG185*'mass balance'!$D$17+BH185*'mass balance'!$E$17</f>
        <v>4.3431338284361553E-5</v>
      </c>
      <c r="BB185" s="2">
        <f>BE185*'mass balance'!$B$18+BF185*'mass balance'!$C$18+BG185*'mass balance'!$D$18+BH185*'mass balance'!$E$18</f>
        <v>4.4099512719505577E-5</v>
      </c>
      <c r="BC185" s="2">
        <f>BE185*'mass balance'!$B$19+BF185*'mass balance'!$C$19+BG185*'mass balance'!$D$19+BH185*'mass balance'!$E$19</f>
        <v>-5.5124390899381965E-5</v>
      </c>
      <c r="BD185" s="2">
        <f>BE185*'mass balance'!$B$20+BF185*'mass balance'!$C$20+BG185*'mass balance'!$D$20+BH185*'mass balance'!$E$20</f>
        <v>2.0045233054320717E-6</v>
      </c>
      <c r="BE185" s="2">
        <f>N185*'mass balance'!$H$11+R185*'mass balance'!$I$11+S185*'mass balance'!$J$11</f>
        <v>0</v>
      </c>
      <c r="BF185" s="2">
        <f>N185*'mass balance'!$H$12+R185*'mass balance'!$I$12+S185*'mass balance'!$J$12</f>
        <v>9.8217703056486115E-5</v>
      </c>
      <c r="BG185" s="2">
        <f>N185*'mass balance'!$H$13+R185*'mass balance'!$I$13+S185*'mass balance'!$J$13</f>
        <v>-1.5167165786800801E-4</v>
      </c>
      <c r="BH185" s="2">
        <f>N185*'mass balance'!$H$14+R185*'mass balance'!$I$14+S185*'mass balance'!$J$14</f>
        <v>0</v>
      </c>
      <c r="BI185" s="36">
        <f t="shared" si="167"/>
        <v>7.8325413151257937E-20</v>
      </c>
      <c r="BJ185" s="36">
        <f t="shared" si="168"/>
        <v>4.7240854352211378E-21</v>
      </c>
      <c r="BK185" s="36">
        <f t="shared" si="169"/>
        <v>0</v>
      </c>
      <c r="BL185" s="36">
        <f t="shared" si="170"/>
        <v>0</v>
      </c>
      <c r="BM185" s="36">
        <f t="shared" si="204"/>
        <v>0</v>
      </c>
      <c r="BN185" s="36">
        <f t="shared" ca="1" si="171"/>
        <v>0.79669479478881466</v>
      </c>
      <c r="BO185" s="36">
        <f t="shared" ca="1" si="193"/>
        <v>1</v>
      </c>
      <c r="BP185" s="36">
        <f t="shared" si="172"/>
        <v>0</v>
      </c>
      <c r="BQ185" s="36">
        <f t="shared" si="194"/>
        <v>1</v>
      </c>
      <c r="BR185" s="2">
        <f t="shared" si="205"/>
        <v>-5</v>
      </c>
      <c r="BS185">
        <v>0</v>
      </c>
      <c r="BT185" s="37">
        <f t="shared" si="195"/>
        <v>5.5262201876630418E-2</v>
      </c>
      <c r="BU185" s="34">
        <f t="shared" si="173"/>
        <v>2.4568342265300647</v>
      </c>
      <c r="BV185" s="34">
        <f t="shared" si="174"/>
        <v>5.8847994603267857</v>
      </c>
      <c r="BW185" s="34">
        <f t="shared" si="175"/>
        <v>2.4568342265300647</v>
      </c>
      <c r="BX185" s="34">
        <f t="shared" si="176"/>
        <v>5.8847994603267857</v>
      </c>
      <c r="BY185" s="34">
        <f t="shared" si="177"/>
        <v>0</v>
      </c>
      <c r="BZ185" s="36">
        <f t="shared" si="196"/>
        <v>5.5124390899381965E-5</v>
      </c>
      <c r="CA185" s="34">
        <f t="shared" si="197"/>
        <v>9.390668662405309E-3</v>
      </c>
    </row>
    <row r="186" spans="1:79" ht="13.2" x14ac:dyDescent="0.25">
      <c r="A186" s="75">
        <f t="shared" si="178"/>
        <v>0.41643835616438246</v>
      </c>
      <c r="B186" s="34">
        <f t="shared" si="179"/>
        <v>151.9999999999996</v>
      </c>
      <c r="C186">
        <f t="shared" si="180"/>
        <v>15</v>
      </c>
      <c r="D186" s="35">
        <f t="shared" si="138"/>
        <v>3000</v>
      </c>
      <c r="E186" s="27">
        <v>0</v>
      </c>
      <c r="F186" s="64">
        <f t="shared" si="181"/>
        <v>0.46593146951268899</v>
      </c>
      <c r="G186" s="34">
        <v>0</v>
      </c>
      <c r="H186" s="34">
        <f t="shared" si="139"/>
        <v>1</v>
      </c>
      <c r="I186" s="34">
        <f t="shared" si="182"/>
        <v>6192.2292298236371</v>
      </c>
      <c r="J186" s="34">
        <f t="shared" si="140"/>
        <v>0</v>
      </c>
      <c r="K186" s="34">
        <f t="shared" si="141"/>
        <v>0</v>
      </c>
      <c r="L186" s="36">
        <f t="shared" si="198"/>
        <v>0</v>
      </c>
      <c r="M186" s="34">
        <f t="shared" si="142"/>
        <v>52.228002934779802</v>
      </c>
      <c r="N186" s="34">
        <f t="shared" si="183"/>
        <v>0</v>
      </c>
      <c r="O186" s="34">
        <f t="shared" si="143"/>
        <v>4.9430669600601176</v>
      </c>
      <c r="P186">
        <f t="shared" si="184"/>
        <v>2.1611063887266897</v>
      </c>
      <c r="Q186" s="36">
        <f t="shared" si="144"/>
        <v>88.863894281333302</v>
      </c>
      <c r="R186" s="34">
        <f t="shared" si="145"/>
        <v>26.264585015401927</v>
      </c>
      <c r="S186" s="34">
        <f t="shared" si="146"/>
        <v>62.599309265931367</v>
      </c>
      <c r="T186" s="36">
        <f t="shared" si="185"/>
        <v>-1836.1450312881748</v>
      </c>
      <c r="U186" s="36">
        <f t="shared" si="147"/>
        <v>90646.323404445211</v>
      </c>
      <c r="V186" s="36">
        <f t="shared" si="148"/>
        <v>7.8756397729201205E-3</v>
      </c>
      <c r="W186" s="68">
        <f t="shared" si="149"/>
        <v>0.43719949703056549</v>
      </c>
      <c r="X186">
        <f t="shared" si="150"/>
        <v>2.4717429586164443</v>
      </c>
      <c r="Y186">
        <f t="shared" si="151"/>
        <v>1.5373874768040686E-2</v>
      </c>
      <c r="Z186" s="34">
        <f t="shared" si="152"/>
        <v>6.2394342047891618E-4</v>
      </c>
      <c r="AA186" s="36">
        <f t="shared" si="153"/>
        <v>1.8013835391877221E-2</v>
      </c>
      <c r="AB186" s="34">
        <f t="shared" si="154"/>
        <v>1.7719373785567562E-3</v>
      </c>
      <c r="AC186" s="36">
        <f t="shared" si="155"/>
        <v>2.1544664952928332</v>
      </c>
      <c r="AD186" s="34">
        <f t="shared" si="156"/>
        <v>21.949012131382403</v>
      </c>
      <c r="AE186">
        <f t="shared" si="186"/>
        <v>1215.8818485152376</v>
      </c>
      <c r="AF186" s="36">
        <f t="shared" si="187"/>
        <v>21.949012131382403</v>
      </c>
      <c r="AG186" s="34">
        <f t="shared" si="157"/>
        <v>0</v>
      </c>
      <c r="AH186">
        <f t="shared" si="199"/>
        <v>0</v>
      </c>
      <c r="AI186" s="29">
        <f t="shared" si="188"/>
        <v>0</v>
      </c>
      <c r="AJ186">
        <f t="shared" si="189"/>
        <v>0</v>
      </c>
      <c r="AK186" s="36">
        <f t="shared" si="200"/>
        <v>-1.6843370724570388</v>
      </c>
      <c r="AL186" s="36">
        <f t="shared" si="190"/>
        <v>4.5676607331131876E-3</v>
      </c>
      <c r="AM186" s="36">
        <f t="shared" si="191"/>
        <v>0.42025371253025762</v>
      </c>
      <c r="AN186" s="37">
        <f t="shared" si="201"/>
        <v>758.79843710628586</v>
      </c>
      <c r="AO186" s="36">
        <f t="shared" si="202"/>
        <v>0.75897339287276544</v>
      </c>
      <c r="AP186" s="36">
        <f t="shared" si="203"/>
        <v>23.28026691033125</v>
      </c>
      <c r="AQ186" s="74">
        <f t="shared" si="158"/>
        <v>26.682720875686336</v>
      </c>
      <c r="AR186" s="73">
        <f t="shared" si="159"/>
        <v>1.7014606970958266</v>
      </c>
      <c r="AS186" s="72">
        <f t="shared" si="192"/>
        <v>0.43719949703056549</v>
      </c>
      <c r="AT186" s="37">
        <f t="shared" si="160"/>
        <v>90646.323404445211</v>
      </c>
      <c r="AU186" s="37">
        <f t="shared" si="161"/>
        <v>1215.8818485152376</v>
      </c>
      <c r="AV186" s="34">
        <f t="shared" si="162"/>
        <v>0</v>
      </c>
      <c r="AW186" s="34">
        <f t="shared" si="163"/>
        <v>0</v>
      </c>
      <c r="AX186" s="37">
        <f t="shared" si="164"/>
        <v>5.4435034212772013</v>
      </c>
      <c r="AY186" s="7">
        <f t="shared" si="165"/>
        <v>5.880702918307767</v>
      </c>
      <c r="AZ186" s="37">
        <f t="shared" si="166"/>
        <v>5.880702918307767</v>
      </c>
      <c r="BA186" s="2">
        <f>BE186*'mass balance'!$B$17+BF186*'mass balance'!$C$17+BG186*'mass balance'!$D$17+BH186*'mass balance'!$E$17</f>
        <v>4.3899060329939023E-5</v>
      </c>
      <c r="BB186" s="2">
        <f>BE186*'mass balance'!$B$18+BF186*'mass balance'!$C$18+BG186*'mass balance'!$D$18+BH186*'mass balance'!$E$18</f>
        <v>4.4574430488861176E-5</v>
      </c>
      <c r="BC186" s="2">
        <f>BE186*'mass balance'!$B$19+BF186*'mass balance'!$C$19+BG186*'mass balance'!$D$19+BH186*'mass balance'!$E$19</f>
        <v>-5.5718038111076453E-5</v>
      </c>
      <c r="BD186" s="2">
        <f>BE186*'mass balance'!$B$20+BF186*'mass balance'!$C$20+BG186*'mass balance'!$D$20+BH186*'mass balance'!$E$20</f>
        <v>2.0261104767664164E-6</v>
      </c>
      <c r="BE186" s="2">
        <f>N186*'mass balance'!$H$11+R186*'mass balance'!$I$11+S186*'mass balance'!$J$11</f>
        <v>0</v>
      </c>
      <c r="BF186" s="2">
        <f>N186*'mass balance'!$H$12+R186*'mass balance'!$I$12+S186*'mass balance'!$J$12</f>
        <v>9.9183998116113891E-5</v>
      </c>
      <c r="BG186" s="2">
        <f>N186*'mass balance'!$H$13+R186*'mass balance'!$I$13+S186*'mass balance'!$J$13</f>
        <v>-1.5321361082988499E-4</v>
      </c>
      <c r="BH186" s="2">
        <f>N186*'mass balance'!$H$14+R186*'mass balance'!$I$14+S186*'mass balance'!$J$14</f>
        <v>0</v>
      </c>
      <c r="BI186" s="36">
        <f t="shared" si="167"/>
        <v>7.8325413151257937E-20</v>
      </c>
      <c r="BJ186" s="36">
        <f t="shared" si="168"/>
        <v>4.686280730815078E-21</v>
      </c>
      <c r="BK186" s="36">
        <f t="shared" si="169"/>
        <v>0</v>
      </c>
      <c r="BL186" s="36">
        <f t="shared" si="170"/>
        <v>0</v>
      </c>
      <c r="BM186" s="36">
        <f t="shared" si="204"/>
        <v>0</v>
      </c>
      <c r="BN186" s="36">
        <f t="shared" ca="1" si="171"/>
        <v>0.48489799703182734</v>
      </c>
      <c r="BO186" s="36">
        <f t="shared" ca="1" si="193"/>
        <v>1</v>
      </c>
      <c r="BP186" s="36">
        <f t="shared" si="172"/>
        <v>0</v>
      </c>
      <c r="BQ186" s="36">
        <f t="shared" si="194"/>
        <v>1</v>
      </c>
      <c r="BR186" s="2">
        <f t="shared" si="205"/>
        <v>-5</v>
      </c>
      <c r="BS186">
        <v>0</v>
      </c>
      <c r="BT186" s="37">
        <f t="shared" si="195"/>
        <v>5.5857333206354137E-2</v>
      </c>
      <c r="BU186" s="34">
        <f t="shared" si="173"/>
        <v>2.4717429586164443</v>
      </c>
      <c r="BV186" s="34">
        <f t="shared" si="174"/>
        <v>5.880702918307767</v>
      </c>
      <c r="BW186" s="34">
        <f t="shared" si="175"/>
        <v>2.4717429586164443</v>
      </c>
      <c r="BX186" s="34">
        <f t="shared" si="176"/>
        <v>5.880702918307767</v>
      </c>
      <c r="BY186" s="34">
        <f t="shared" si="177"/>
        <v>0</v>
      </c>
      <c r="BZ186" s="36">
        <f t="shared" si="196"/>
        <v>5.5718038111076453E-5</v>
      </c>
      <c r="CA186" s="34">
        <f t="shared" si="197"/>
        <v>9.4984109862886364E-3</v>
      </c>
    </row>
    <row r="187" spans="1:79" ht="13.2" x14ac:dyDescent="0.25">
      <c r="A187" s="75">
        <f t="shared" si="178"/>
        <v>0.41917808219177971</v>
      </c>
      <c r="B187" s="34">
        <f t="shared" si="179"/>
        <v>152.9999999999996</v>
      </c>
      <c r="C187">
        <f t="shared" si="180"/>
        <v>15</v>
      </c>
      <c r="D187" s="35">
        <f t="shared" si="138"/>
        <v>3000</v>
      </c>
      <c r="E187" s="27">
        <v>0</v>
      </c>
      <c r="F187" s="64">
        <f t="shared" si="181"/>
        <v>0.46593146951268899</v>
      </c>
      <c r="G187" s="34">
        <v>0</v>
      </c>
      <c r="H187" s="34">
        <f t="shared" si="139"/>
        <v>1</v>
      </c>
      <c r="I187" s="34">
        <f t="shared" si="182"/>
        <v>6192.2292298236371</v>
      </c>
      <c r="J187" s="34">
        <f t="shared" si="140"/>
        <v>0</v>
      </c>
      <c r="K187" s="34">
        <f t="shared" si="141"/>
        <v>0</v>
      </c>
      <c r="L187" s="36">
        <f t="shared" si="198"/>
        <v>0</v>
      </c>
      <c r="M187" s="34">
        <f t="shared" si="142"/>
        <v>52.228002934779802</v>
      </c>
      <c r="N187" s="34">
        <f t="shared" si="183"/>
        <v>0</v>
      </c>
      <c r="O187" s="34">
        <f t="shared" si="143"/>
        <v>4.9430669600601176</v>
      </c>
      <c r="P187">
        <f t="shared" si="184"/>
        <v>2.2003596498240232</v>
      </c>
      <c r="Q187" s="36">
        <f t="shared" si="144"/>
        <v>89.755981115199106</v>
      </c>
      <c r="R187" s="34">
        <f t="shared" si="145"/>
        <v>26.548858844443561</v>
      </c>
      <c r="S187" s="34">
        <f t="shared" si="146"/>
        <v>63.207122270755548</v>
      </c>
      <c r="T187" s="36">
        <f t="shared" si="185"/>
        <v>-1788.6218079722473</v>
      </c>
      <c r="U187" s="36">
        <f t="shared" si="147"/>
        <v>88831.618597582114</v>
      </c>
      <c r="V187" s="36">
        <f t="shared" si="148"/>
        <v>7.9524854236145085E-3</v>
      </c>
      <c r="W187" s="68">
        <f t="shared" si="149"/>
        <v>0.44514057114801098</v>
      </c>
      <c r="X187">
        <f t="shared" si="150"/>
        <v>2.4866184250826504</v>
      </c>
      <c r="Y187">
        <f t="shared" si="151"/>
        <v>1.5373874768040686E-2</v>
      </c>
      <c r="Z187" s="34">
        <f t="shared" si="152"/>
        <v>6.2394342047891618E-4</v>
      </c>
      <c r="AA187" s="36">
        <f t="shared" si="153"/>
        <v>1.7865110347289093E-2</v>
      </c>
      <c r="AB187" s="34">
        <f t="shared" si="154"/>
        <v>1.7719373785567562E-3</v>
      </c>
      <c r="AC187" s="36">
        <f t="shared" si="155"/>
        <v>2.1933587703108253</v>
      </c>
      <c r="AD187" s="34">
        <f t="shared" si="156"/>
        <v>22.155140424308712</v>
      </c>
      <c r="AE187">
        <f t="shared" si="186"/>
        <v>1237.8308606466201</v>
      </c>
      <c r="AF187" s="36">
        <f t="shared" si="187"/>
        <v>22.155140424308712</v>
      </c>
      <c r="AG187" s="34">
        <f t="shared" si="157"/>
        <v>0</v>
      </c>
      <c r="AH187">
        <f t="shared" si="199"/>
        <v>0</v>
      </c>
      <c r="AI187" s="29">
        <f t="shared" si="188"/>
        <v>0</v>
      </c>
      <c r="AJ187">
        <f t="shared" si="189"/>
        <v>0</v>
      </c>
      <c r="AK187" s="36">
        <f t="shared" si="200"/>
        <v>-1.7014606970958266</v>
      </c>
      <c r="AL187" s="36">
        <f t="shared" si="190"/>
        <v>4.5573405886748519E-3</v>
      </c>
      <c r="AM187" s="36">
        <f t="shared" si="191"/>
        <v>0.42420041317634039</v>
      </c>
      <c r="AN187" s="37">
        <f t="shared" si="201"/>
        <v>757.11410003382878</v>
      </c>
      <c r="AO187" s="36">
        <f t="shared" si="202"/>
        <v>0.76354105360587865</v>
      </c>
      <c r="AP187" s="36">
        <f t="shared" si="203"/>
        <v>23.700520622861507</v>
      </c>
      <c r="AQ187" s="74">
        <f t="shared" si="158"/>
        <v>26.148542985015045</v>
      </c>
      <c r="AR187" s="73">
        <f t="shared" si="159"/>
        <v>1.718541320204847</v>
      </c>
      <c r="AS187" s="72">
        <f t="shared" si="192"/>
        <v>0.44514057114801098</v>
      </c>
      <c r="AT187" s="37">
        <f t="shared" si="160"/>
        <v>88831.618597582114</v>
      </c>
      <c r="AU187" s="37">
        <f t="shared" si="161"/>
        <v>1237.8308606466201</v>
      </c>
      <c r="AV187" s="34">
        <f t="shared" si="162"/>
        <v>0</v>
      </c>
      <c r="AW187" s="34">
        <f t="shared" si="163"/>
        <v>0</v>
      </c>
      <c r="AX187" s="37">
        <f t="shared" si="164"/>
        <v>5.4314202458670495</v>
      </c>
      <c r="AY187" s="7">
        <f t="shared" si="165"/>
        <v>5.8765608170150605</v>
      </c>
      <c r="AZ187" s="37">
        <f t="shared" si="166"/>
        <v>5.8765608170150605</v>
      </c>
      <c r="BA187" s="2">
        <f>BE187*'mass balance'!$B$17+BF187*'mass balance'!$C$17+BG187*'mass balance'!$D$17+BH187*'mass balance'!$E$17</f>
        <v>4.4366285024541839E-5</v>
      </c>
      <c r="BB187" s="2">
        <f>BE187*'mass balance'!$B$18+BF187*'mass balance'!$C$18+BG187*'mass balance'!$D$18+BH187*'mass balance'!$E$18</f>
        <v>4.5048843255688658E-5</v>
      </c>
      <c r="BC187" s="2">
        <f>BE187*'mass balance'!$B$19+BF187*'mass balance'!$C$19+BG187*'mass balance'!$D$19+BH187*'mass balance'!$E$19</f>
        <v>-5.6311054069610792E-5</v>
      </c>
      <c r="BD187" s="2">
        <f>BE187*'mass balance'!$B$20+BF187*'mass balance'!$C$20+BG187*'mass balance'!$D$20+BH187*'mass balance'!$E$20</f>
        <v>2.0476746934403922E-6</v>
      </c>
      <c r="BE187" s="2">
        <f>N187*'mass balance'!$H$11+R187*'mass balance'!$I$11+S187*'mass balance'!$J$11</f>
        <v>0</v>
      </c>
      <c r="BF187" s="2">
        <f>N187*'mass balance'!$H$12+R187*'mass balance'!$I$12+S187*'mass balance'!$J$12</f>
        <v>1.0014703308618568E-4</v>
      </c>
      <c r="BG187" s="2">
        <f>N187*'mass balance'!$H$13+R187*'mass balance'!$I$13+S187*'mass balance'!$J$13</f>
        <v>-1.5475169157792948E-4</v>
      </c>
      <c r="BH187" s="2">
        <f>N187*'mass balance'!$H$14+R187*'mass balance'!$I$14+S187*'mass balance'!$J$14</f>
        <v>0</v>
      </c>
      <c r="BI187" s="36">
        <f t="shared" si="167"/>
        <v>7.8325413151257937E-20</v>
      </c>
      <c r="BJ187" s="36">
        <f t="shared" si="168"/>
        <v>4.6488853245459077E-21</v>
      </c>
      <c r="BK187" s="36">
        <f t="shared" si="169"/>
        <v>0</v>
      </c>
      <c r="BL187" s="36">
        <f t="shared" si="170"/>
        <v>0</v>
      </c>
      <c r="BM187" s="36">
        <f t="shared" si="204"/>
        <v>0</v>
      </c>
      <c r="BN187" s="36">
        <f t="shared" ca="1" si="171"/>
        <v>0.22266005107694886</v>
      </c>
      <c r="BO187" s="36">
        <f t="shared" ca="1" si="193"/>
        <v>1</v>
      </c>
      <c r="BP187" s="36">
        <f t="shared" si="172"/>
        <v>0</v>
      </c>
      <c r="BQ187" s="36">
        <f t="shared" si="194"/>
        <v>1</v>
      </c>
      <c r="BR187" s="2">
        <f t="shared" si="205"/>
        <v>-5</v>
      </c>
      <c r="BS187">
        <v>0</v>
      </c>
      <c r="BT187" s="37">
        <f t="shared" si="195"/>
        <v>5.6451831704784822E-2</v>
      </c>
      <c r="BU187" s="34">
        <f t="shared" si="173"/>
        <v>2.4866184250826504</v>
      </c>
      <c r="BV187" s="34">
        <f t="shared" si="174"/>
        <v>5.8765608170150605</v>
      </c>
      <c r="BW187" s="34">
        <f t="shared" si="175"/>
        <v>2.4866184250826504</v>
      </c>
      <c r="BX187" s="34">
        <f t="shared" si="176"/>
        <v>5.8765608170150605</v>
      </c>
      <c r="BY187" s="34">
        <f t="shared" si="177"/>
        <v>0</v>
      </c>
      <c r="BZ187" s="36">
        <f t="shared" si="196"/>
        <v>5.6311054069610792E-5</v>
      </c>
      <c r="CA187" s="34">
        <f t="shared" si="197"/>
        <v>9.6062703105757961E-3</v>
      </c>
    </row>
    <row r="188" spans="1:79" ht="13.2" x14ac:dyDescent="0.25">
      <c r="A188" s="75">
        <f t="shared" si="178"/>
        <v>0.42191780821917696</v>
      </c>
      <c r="B188" s="34">
        <f t="shared" si="179"/>
        <v>153.9999999999996</v>
      </c>
      <c r="C188">
        <f t="shared" si="180"/>
        <v>15</v>
      </c>
      <c r="D188" s="35">
        <f t="shared" si="138"/>
        <v>3000</v>
      </c>
      <c r="E188" s="27">
        <v>0</v>
      </c>
      <c r="F188" s="64">
        <f t="shared" si="181"/>
        <v>0.46593146951268899</v>
      </c>
      <c r="G188" s="34">
        <v>0</v>
      </c>
      <c r="H188" s="34">
        <f t="shared" si="139"/>
        <v>1</v>
      </c>
      <c r="I188" s="34">
        <f t="shared" si="182"/>
        <v>6192.2292298236371</v>
      </c>
      <c r="J188" s="34">
        <f t="shared" si="140"/>
        <v>0</v>
      </c>
      <c r="K188" s="34">
        <f t="shared" si="141"/>
        <v>0</v>
      </c>
      <c r="L188" s="36">
        <f t="shared" si="198"/>
        <v>0</v>
      </c>
      <c r="M188" s="34">
        <f t="shared" si="142"/>
        <v>52.228002934779802</v>
      </c>
      <c r="N188" s="34">
        <f t="shared" si="183"/>
        <v>0</v>
      </c>
      <c r="O188" s="34">
        <f t="shared" si="143"/>
        <v>4.9430669600601176</v>
      </c>
      <c r="P188">
        <f t="shared" si="184"/>
        <v>2.2399950832225151</v>
      </c>
      <c r="Q188" s="36">
        <f t="shared" si="144"/>
        <v>90.645660411208738</v>
      </c>
      <c r="R188" s="34">
        <f t="shared" si="145"/>
        <v>26.83289879854139</v>
      </c>
      <c r="S188" s="34">
        <f t="shared" si="146"/>
        <v>63.812761612667352</v>
      </c>
      <c r="T188" s="36">
        <f t="shared" si="185"/>
        <v>-1742.6235438544365</v>
      </c>
      <c r="U188" s="36">
        <f t="shared" si="147"/>
        <v>87063.695126664534</v>
      </c>
      <c r="V188" s="36">
        <f t="shared" si="148"/>
        <v>8.029062073627094E-3</v>
      </c>
      <c r="W188" s="68">
        <f t="shared" si="149"/>
        <v>0.45315896007916356</v>
      </c>
      <c r="X188">
        <f t="shared" si="150"/>
        <v>2.5014602820118332</v>
      </c>
      <c r="Y188">
        <f t="shared" si="151"/>
        <v>1.5373874768040686E-2</v>
      </c>
      <c r="Z188" s="34">
        <f t="shared" si="152"/>
        <v>6.2394342047891618E-4</v>
      </c>
      <c r="AA188" s="36">
        <f t="shared" si="153"/>
        <v>1.7717981505263575E-2</v>
      </c>
      <c r="AB188" s="34">
        <f t="shared" si="154"/>
        <v>1.7719373785567562E-3</v>
      </c>
      <c r="AC188" s="36">
        <f t="shared" si="155"/>
        <v>2.2326162917558317</v>
      </c>
      <c r="AD188" s="34">
        <f t="shared" si="156"/>
        <v>22.360287423563044</v>
      </c>
      <c r="AE188">
        <f t="shared" si="186"/>
        <v>1259.9860010709288</v>
      </c>
      <c r="AF188" s="36">
        <f t="shared" si="187"/>
        <v>22.360287423563044</v>
      </c>
      <c r="AG188" s="34">
        <f t="shared" si="157"/>
        <v>0</v>
      </c>
      <c r="AH188">
        <f t="shared" si="199"/>
        <v>0</v>
      </c>
      <c r="AI188" s="29">
        <f t="shared" si="188"/>
        <v>0</v>
      </c>
      <c r="AJ188">
        <f t="shared" si="189"/>
        <v>0</v>
      </c>
      <c r="AK188" s="36">
        <f t="shared" si="200"/>
        <v>-1.718541320204847</v>
      </c>
      <c r="AL188" s="36">
        <f t="shared" si="190"/>
        <v>4.5469150591181326E-3</v>
      </c>
      <c r="AM188" s="36">
        <f t="shared" si="191"/>
        <v>0.4281283251723344</v>
      </c>
      <c r="AN188" s="37">
        <f t="shared" si="201"/>
        <v>755.41263933673292</v>
      </c>
      <c r="AO188" s="36">
        <f t="shared" si="202"/>
        <v>0.7680983941945535</v>
      </c>
      <c r="AP188" s="36">
        <f t="shared" si="203"/>
        <v>24.124721036037847</v>
      </c>
      <c r="AQ188" s="74">
        <f t="shared" si="158"/>
        <v>25.628135684063718</v>
      </c>
      <c r="AR188" s="73">
        <f t="shared" si="159"/>
        <v>1.7355758466277815</v>
      </c>
      <c r="AS188" s="72">
        <f t="shared" si="192"/>
        <v>0.45315896007916356</v>
      </c>
      <c r="AT188" s="37">
        <f t="shared" si="160"/>
        <v>87063.695126664534</v>
      </c>
      <c r="AU188" s="37">
        <f t="shared" si="161"/>
        <v>1259.9860010709288</v>
      </c>
      <c r="AV188" s="34">
        <f t="shared" si="162"/>
        <v>0</v>
      </c>
      <c r="AW188" s="34">
        <f t="shared" si="163"/>
        <v>0</v>
      </c>
      <c r="AX188" s="37">
        <f t="shared" si="164"/>
        <v>5.419214228204269</v>
      </c>
      <c r="AY188" s="7">
        <f t="shared" si="165"/>
        <v>5.8723731882834329</v>
      </c>
      <c r="AZ188" s="37">
        <f t="shared" si="166"/>
        <v>5.8723731882834329</v>
      </c>
      <c r="BA188" s="2">
        <f>BE188*'mass balance'!$B$17+BF188*'mass balance'!$C$17+BG188*'mass balance'!$D$17+BH188*'mass balance'!$E$17</f>
        <v>4.4832935347913103E-5</v>
      </c>
      <c r="BB188" s="2">
        <f>BE188*'mass balance'!$B$18+BF188*'mass balance'!$C$18+BG188*'mass balance'!$D$18+BH188*'mass balance'!$E$18</f>
        <v>4.5522672814804076E-5</v>
      </c>
      <c r="BC188" s="2">
        <f>BE188*'mass balance'!$B$19+BF188*'mass balance'!$C$19+BG188*'mass balance'!$D$19+BH188*'mass balance'!$E$19</f>
        <v>-5.6903341018505081E-5</v>
      </c>
      <c r="BD188" s="2">
        <f>BE188*'mass balance'!$B$20+BF188*'mass balance'!$C$20+BG188*'mass balance'!$D$20+BH188*'mass balance'!$E$20</f>
        <v>2.0692124006729119E-6</v>
      </c>
      <c r="BE188" s="2">
        <f>N188*'mass balance'!$H$11+R188*'mass balance'!$I$11+S188*'mass balance'!$J$11</f>
        <v>0</v>
      </c>
      <c r="BF188" s="2">
        <f>N188*'mass balance'!$H$12+R188*'mass balance'!$I$12+S188*'mass balance'!$J$12</f>
        <v>1.011066240473581E-4</v>
      </c>
      <c r="BG188" s="2">
        <f>N188*'mass balance'!$H$13+R188*'mass balance'!$I$13+S188*'mass balance'!$J$13</f>
        <v>-1.5628562139863577E-4</v>
      </c>
      <c r="BH188" s="2">
        <f>N188*'mass balance'!$H$14+R188*'mass balance'!$I$14+S188*'mass balance'!$J$14</f>
        <v>0</v>
      </c>
      <c r="BI188" s="36">
        <f t="shared" si="167"/>
        <v>7.8325413151257937E-20</v>
      </c>
      <c r="BJ188" s="36">
        <f t="shared" si="168"/>
        <v>4.6118912672457943E-21</v>
      </c>
      <c r="BK188" s="36">
        <f t="shared" si="169"/>
        <v>0</v>
      </c>
      <c r="BL188" s="36">
        <f t="shared" si="170"/>
        <v>0</v>
      </c>
      <c r="BM188" s="36">
        <f t="shared" si="204"/>
        <v>0</v>
      </c>
      <c r="BN188" s="36">
        <f t="shared" ca="1" si="171"/>
        <v>0.75435545496247047</v>
      </c>
      <c r="BO188" s="36">
        <f t="shared" ca="1" si="193"/>
        <v>1</v>
      </c>
      <c r="BP188" s="36">
        <f t="shared" si="172"/>
        <v>0</v>
      </c>
      <c r="BQ188" s="36">
        <f t="shared" si="194"/>
        <v>1</v>
      </c>
      <c r="BR188" s="2">
        <f t="shared" si="205"/>
        <v>-5</v>
      </c>
      <c r="BS188">
        <v>0</v>
      </c>
      <c r="BT188" s="37">
        <f t="shared" si="195"/>
        <v>5.7045599371051352E-2</v>
      </c>
      <c r="BU188" s="34">
        <f t="shared" si="173"/>
        <v>2.5014602820118332</v>
      </c>
      <c r="BV188" s="34">
        <f t="shared" si="174"/>
        <v>5.8723731882834329</v>
      </c>
      <c r="BW188" s="34">
        <f t="shared" si="175"/>
        <v>2.5014602820118332</v>
      </c>
      <c r="BX188" s="34">
        <f t="shared" si="176"/>
        <v>5.8723731882834329</v>
      </c>
      <c r="BY188" s="34">
        <f t="shared" si="177"/>
        <v>0</v>
      </c>
      <c r="BZ188" s="36">
        <f t="shared" si="196"/>
        <v>5.6903341018505081E-5</v>
      </c>
      <c r="CA188" s="34">
        <f t="shared" si="197"/>
        <v>9.714232652119046E-3</v>
      </c>
    </row>
    <row r="189" spans="1:79" ht="13.2" x14ac:dyDescent="0.25">
      <c r="A189" s="75">
        <f t="shared" si="178"/>
        <v>0.42465753424657421</v>
      </c>
      <c r="B189" s="34">
        <f t="shared" si="179"/>
        <v>154.99999999999957</v>
      </c>
      <c r="C189">
        <f t="shared" si="180"/>
        <v>15</v>
      </c>
      <c r="D189" s="35">
        <f t="shared" si="138"/>
        <v>3000</v>
      </c>
      <c r="E189" s="27">
        <v>0</v>
      </c>
      <c r="F189" s="64">
        <f t="shared" si="181"/>
        <v>0.46593146951268899</v>
      </c>
      <c r="G189" s="34">
        <v>0</v>
      </c>
      <c r="H189" s="34">
        <f t="shared" si="139"/>
        <v>1</v>
      </c>
      <c r="I189" s="34">
        <f t="shared" si="182"/>
        <v>6192.2292298236371</v>
      </c>
      <c r="J189" s="34">
        <f t="shared" si="140"/>
        <v>0</v>
      </c>
      <c r="K189" s="34">
        <f t="shared" si="141"/>
        <v>0</v>
      </c>
      <c r="L189" s="36">
        <f t="shared" si="198"/>
        <v>0</v>
      </c>
      <c r="M189" s="34">
        <f t="shared" si="142"/>
        <v>52.228002934779802</v>
      </c>
      <c r="N189" s="34">
        <f t="shared" si="183"/>
        <v>0</v>
      </c>
      <c r="O189" s="34">
        <f t="shared" si="143"/>
        <v>4.9430669600601176</v>
      </c>
      <c r="P189">
        <f t="shared" si="184"/>
        <v>2.2800113585128945</v>
      </c>
      <c r="Q189" s="36">
        <f t="shared" si="144"/>
        <v>91.532770636695162</v>
      </c>
      <c r="R189" s="34">
        <f t="shared" si="145"/>
        <v>27.116659249684236</v>
      </c>
      <c r="S189" s="34">
        <f t="shared" si="146"/>
        <v>64.416111387010915</v>
      </c>
      <c r="T189" s="36">
        <f t="shared" si="185"/>
        <v>-1698.0918752223181</v>
      </c>
      <c r="U189" s="36">
        <f t="shared" si="147"/>
        <v>85341.056946797602</v>
      </c>
      <c r="V189" s="36">
        <f t="shared" si="148"/>
        <v>8.1053550790563256E-3</v>
      </c>
      <c r="W189" s="68">
        <f t="shared" si="149"/>
        <v>0.46125439467750301</v>
      </c>
      <c r="X189">
        <f t="shared" si="150"/>
        <v>2.5162681861970677</v>
      </c>
      <c r="Y189">
        <f t="shared" si="151"/>
        <v>1.5373874768040686E-2</v>
      </c>
      <c r="Z189" s="34">
        <f t="shared" si="152"/>
        <v>6.2394342047891618E-4</v>
      </c>
      <c r="AA189" s="36">
        <f t="shared" si="153"/>
        <v>1.7572418111535561E-2</v>
      </c>
      <c r="AB189" s="34">
        <f t="shared" si="154"/>
        <v>1.7719373785567562E-3</v>
      </c>
      <c r="AC189" s="36">
        <f t="shared" si="155"/>
        <v>2.2722373208369153</v>
      </c>
      <c r="AD189" s="34">
        <f t="shared" si="156"/>
        <v>22.564410570334427</v>
      </c>
      <c r="AE189">
        <f t="shared" si="186"/>
        <v>1282.3462884944918</v>
      </c>
      <c r="AF189" s="36">
        <f t="shared" si="187"/>
        <v>22.564410570334427</v>
      </c>
      <c r="AG189" s="34">
        <f t="shared" si="157"/>
        <v>0</v>
      </c>
      <c r="AH189">
        <f t="shared" si="199"/>
        <v>0</v>
      </c>
      <c r="AI189" s="29">
        <f t="shared" si="188"/>
        <v>0</v>
      </c>
      <c r="AJ189">
        <f t="shared" si="189"/>
        <v>0</v>
      </c>
      <c r="AK189" s="36">
        <f t="shared" si="200"/>
        <v>-1.7355758466277815</v>
      </c>
      <c r="AL189" s="36">
        <f t="shared" si="190"/>
        <v>4.5363843808539171E-3</v>
      </c>
      <c r="AM189" s="36">
        <f t="shared" si="191"/>
        <v>0.43203663365248601</v>
      </c>
      <c r="AN189" s="37">
        <f t="shared" si="201"/>
        <v>753.69409801652807</v>
      </c>
      <c r="AO189" s="36">
        <f t="shared" si="202"/>
        <v>0.77264530925367159</v>
      </c>
      <c r="AP189" s="36">
        <f t="shared" si="203"/>
        <v>24.552849361210182</v>
      </c>
      <c r="AQ189" s="74">
        <f t="shared" si="158"/>
        <v>25.121058595916359</v>
      </c>
      <c r="AR189" s="73">
        <f t="shared" si="159"/>
        <v>1.7525611835282606</v>
      </c>
      <c r="AS189" s="72">
        <f t="shared" si="192"/>
        <v>0.46125439467750301</v>
      </c>
      <c r="AT189" s="37">
        <f t="shared" si="160"/>
        <v>85341.056946797602</v>
      </c>
      <c r="AU189" s="37">
        <f t="shared" si="161"/>
        <v>1282.3462884944918</v>
      </c>
      <c r="AV189" s="34">
        <f t="shared" si="162"/>
        <v>0</v>
      </c>
      <c r="AW189" s="34">
        <f t="shared" si="163"/>
        <v>0</v>
      </c>
      <c r="AX189" s="37">
        <f t="shared" si="164"/>
        <v>5.406885676775226</v>
      </c>
      <c r="AY189" s="7">
        <f t="shared" si="165"/>
        <v>5.8681400714527294</v>
      </c>
      <c r="AZ189" s="37">
        <f t="shared" si="166"/>
        <v>5.8681400714527294</v>
      </c>
      <c r="BA189" s="2">
        <f>BE189*'mass balance'!$B$17+BF189*'mass balance'!$C$17+BG189*'mass balance'!$D$17+BH189*'mass balance'!$E$17</f>
        <v>4.5298934224513679E-5</v>
      </c>
      <c r="BB189" s="2">
        <f>BE189*'mass balance'!$B$18+BF189*'mass balance'!$C$18+BG189*'mass balance'!$D$18+BH189*'mass balance'!$E$18</f>
        <v>4.5995840904890827E-5</v>
      </c>
      <c r="BC189" s="2">
        <f>BE189*'mass balance'!$B$19+BF189*'mass balance'!$C$19+BG189*'mass balance'!$D$19+BH189*'mass balance'!$E$19</f>
        <v>-5.7494801131113517E-5</v>
      </c>
      <c r="BD189" s="2">
        <f>BE189*'mass balance'!$B$20+BF189*'mass balance'!$C$20+BG189*'mass balance'!$D$20+BH189*'mass balance'!$E$20</f>
        <v>2.0907200411314014E-6</v>
      </c>
      <c r="BE189" s="2">
        <f>N189*'mass balance'!$H$11+R189*'mass balance'!$I$11+S189*'mass balance'!$J$11</f>
        <v>0</v>
      </c>
      <c r="BF189" s="2">
        <f>N189*'mass balance'!$H$12+R189*'mass balance'!$I$12+S189*'mass balance'!$J$12</f>
        <v>1.0206258735723472E-4</v>
      </c>
      <c r="BG189" s="2">
        <f>N189*'mass balance'!$H$13+R189*'mass balance'!$I$13+S189*'mass balance'!$J$13</f>
        <v>-1.5781512178740542E-4</v>
      </c>
      <c r="BH189" s="2">
        <f>N189*'mass balance'!$H$14+R189*'mass balance'!$I$14+S189*'mass balance'!$J$14</f>
        <v>0</v>
      </c>
      <c r="BI189" s="36">
        <f t="shared" si="167"/>
        <v>7.8325413151257937E-20</v>
      </c>
      <c r="BJ189" s="36">
        <f t="shared" si="168"/>
        <v>4.5752908260662067E-21</v>
      </c>
      <c r="BK189" s="36">
        <f t="shared" si="169"/>
        <v>0</v>
      </c>
      <c r="BL189" s="36">
        <f t="shared" si="170"/>
        <v>0</v>
      </c>
      <c r="BM189" s="36">
        <f t="shared" si="204"/>
        <v>0</v>
      </c>
      <c r="BN189" s="36">
        <f t="shared" ca="1" si="171"/>
        <v>0.57899882072784925</v>
      </c>
      <c r="BO189" s="36">
        <f t="shared" ca="1" si="193"/>
        <v>1</v>
      </c>
      <c r="BP189" s="36">
        <f t="shared" si="172"/>
        <v>0</v>
      </c>
      <c r="BQ189" s="36">
        <f t="shared" si="194"/>
        <v>1</v>
      </c>
      <c r="BR189" s="2">
        <f t="shared" si="205"/>
        <v>-5</v>
      </c>
      <c r="BS189">
        <v>0</v>
      </c>
      <c r="BT189" s="37">
        <f t="shared" si="195"/>
        <v>5.7638538133941299E-2</v>
      </c>
      <c r="BU189" s="34">
        <f t="shared" si="173"/>
        <v>2.5162681861970677</v>
      </c>
      <c r="BV189" s="34">
        <f t="shared" si="174"/>
        <v>5.8681400714527294</v>
      </c>
      <c r="BW189" s="34">
        <f t="shared" si="175"/>
        <v>2.5162681861970677</v>
      </c>
      <c r="BX189" s="34">
        <f t="shared" si="176"/>
        <v>5.8681400714527294</v>
      </c>
      <c r="BY189" s="34">
        <f t="shared" si="177"/>
        <v>0</v>
      </c>
      <c r="BZ189" s="36">
        <f t="shared" si="196"/>
        <v>5.7494801131113517E-5</v>
      </c>
      <c r="CA189" s="34">
        <f t="shared" si="197"/>
        <v>9.8222839659776861E-3</v>
      </c>
    </row>
    <row r="190" spans="1:79" ht="13.2" x14ac:dyDescent="0.25">
      <c r="A190" s="75">
        <f t="shared" si="178"/>
        <v>0.42739726027397146</v>
      </c>
      <c r="B190" s="34">
        <f t="shared" si="179"/>
        <v>155.99999999999957</v>
      </c>
      <c r="C190">
        <f t="shared" si="180"/>
        <v>15</v>
      </c>
      <c r="D190" s="35">
        <f t="shared" si="138"/>
        <v>3000</v>
      </c>
      <c r="E190" s="27">
        <v>0</v>
      </c>
      <c r="F190" s="64">
        <f t="shared" si="181"/>
        <v>0.46593146951268899</v>
      </c>
      <c r="G190" s="34">
        <v>0</v>
      </c>
      <c r="H190" s="34">
        <f t="shared" si="139"/>
        <v>1</v>
      </c>
      <c r="I190" s="34">
        <f t="shared" si="182"/>
        <v>6192.2292298236371</v>
      </c>
      <c r="J190" s="34">
        <f t="shared" si="140"/>
        <v>0</v>
      </c>
      <c r="K190" s="34">
        <f t="shared" si="141"/>
        <v>0</v>
      </c>
      <c r="L190" s="36">
        <f t="shared" si="198"/>
        <v>0</v>
      </c>
      <c r="M190" s="34">
        <f t="shared" si="142"/>
        <v>52.228002934779802</v>
      </c>
      <c r="N190" s="34">
        <f t="shared" si="183"/>
        <v>0</v>
      </c>
      <c r="O190" s="34">
        <f t="shared" si="143"/>
        <v>4.9430669600601176</v>
      </c>
      <c r="P190">
        <f t="shared" si="184"/>
        <v>2.3204070726754042</v>
      </c>
      <c r="Q190" s="36">
        <f t="shared" si="144"/>
        <v>92.417150432373845</v>
      </c>
      <c r="R190" s="34">
        <f t="shared" si="145"/>
        <v>27.400094530564409</v>
      </c>
      <c r="S190" s="34">
        <f t="shared" si="146"/>
        <v>65.017055901809442</v>
      </c>
      <c r="T190" s="36">
        <f t="shared" si="185"/>
        <v>-1654.9710276862395</v>
      </c>
      <c r="U190" s="36">
        <f t="shared" si="147"/>
        <v>83662.265084079612</v>
      </c>
      <c r="V190" s="36">
        <f t="shared" si="148"/>
        <v>8.1813498210643685E-3</v>
      </c>
      <c r="W190" s="68">
        <f t="shared" si="149"/>
        <v>0.46942659110715007</v>
      </c>
      <c r="X190">
        <f t="shared" si="150"/>
        <v>2.5310417952013466</v>
      </c>
      <c r="Y190">
        <f t="shared" si="151"/>
        <v>1.5373874768040686E-2</v>
      </c>
      <c r="Z190" s="34">
        <f t="shared" si="152"/>
        <v>6.2394342047891618E-4</v>
      </c>
      <c r="AA190" s="36">
        <f t="shared" si="153"/>
        <v>1.7428390244720746E-2</v>
      </c>
      <c r="AB190" s="34">
        <f t="shared" si="154"/>
        <v>1.7719373785567562E-3</v>
      </c>
      <c r="AC190" s="36">
        <f t="shared" si="155"/>
        <v>2.3122200433515925</v>
      </c>
      <c r="AD190" s="34">
        <f t="shared" si="156"/>
        <v>22.767467414537414</v>
      </c>
      <c r="AE190">
        <f t="shared" si="186"/>
        <v>1304.9106990648263</v>
      </c>
      <c r="AF190" s="36">
        <f t="shared" si="187"/>
        <v>22.767467414537414</v>
      </c>
      <c r="AG190" s="34">
        <f t="shared" si="157"/>
        <v>0</v>
      </c>
      <c r="AH190">
        <f t="shared" si="199"/>
        <v>0</v>
      </c>
      <c r="AI190" s="29">
        <f t="shared" si="188"/>
        <v>0</v>
      </c>
      <c r="AJ190">
        <f t="shared" si="189"/>
        <v>0</v>
      </c>
      <c r="AK190" s="36">
        <f t="shared" si="200"/>
        <v>-1.7525611835282606</v>
      </c>
      <c r="AL190" s="36">
        <f t="shared" si="190"/>
        <v>4.5257488087074036E-3</v>
      </c>
      <c r="AM190" s="36">
        <f t="shared" si="191"/>
        <v>0.43592452583278929</v>
      </c>
      <c r="AN190" s="37">
        <f t="shared" si="201"/>
        <v>751.95852216990033</v>
      </c>
      <c r="AO190" s="36">
        <f t="shared" si="202"/>
        <v>0.77718169363452549</v>
      </c>
      <c r="AP190" s="36">
        <f t="shared" si="203"/>
        <v>24.984885994862669</v>
      </c>
      <c r="AQ190" s="74">
        <f t="shared" si="158"/>
        <v>24.626888143118038</v>
      </c>
      <c r="AR190" s="73">
        <f t="shared" si="159"/>
        <v>1.7694942413896355</v>
      </c>
      <c r="AS190" s="72">
        <f t="shared" si="192"/>
        <v>0.46942659110715007</v>
      </c>
      <c r="AT190" s="37">
        <f t="shared" si="160"/>
        <v>83662.265084079612</v>
      </c>
      <c r="AU190" s="37">
        <f t="shared" si="161"/>
        <v>1304.9106990648263</v>
      </c>
      <c r="AV190" s="34">
        <f t="shared" si="162"/>
        <v>0</v>
      </c>
      <c r="AW190" s="34">
        <f t="shared" si="163"/>
        <v>0</v>
      </c>
      <c r="AX190" s="37">
        <f t="shared" si="164"/>
        <v>5.3944349222704693</v>
      </c>
      <c r="AY190" s="7">
        <f t="shared" si="165"/>
        <v>5.8638615133776195</v>
      </c>
      <c r="AZ190" s="37">
        <f t="shared" si="166"/>
        <v>5.8638615133776195</v>
      </c>
      <c r="BA190" s="2">
        <f>BE190*'mass balance'!$B$17+BF190*'mass balance'!$C$17+BG190*'mass balance'!$D$17+BH190*'mass balance'!$E$17</f>
        <v>4.5764204547898033E-5</v>
      </c>
      <c r="BB190" s="2">
        <f>BE190*'mass balance'!$B$18+BF190*'mass balance'!$C$18+BG190*'mass balance'!$D$18+BH190*'mass balance'!$E$18</f>
        <v>4.6468269233250321E-5</v>
      </c>
      <c r="BC190" s="2">
        <f>BE190*'mass balance'!$B$19+BF190*'mass balance'!$C$19+BG190*'mass balance'!$D$19+BH190*'mass balance'!$E$19</f>
        <v>-5.8085336541562884E-5</v>
      </c>
      <c r="BD190" s="2">
        <f>BE190*'mass balance'!$B$20+BF190*'mass balance'!$C$20+BG190*'mass balance'!$D$20+BH190*'mass balance'!$E$20</f>
        <v>2.112194056056832E-6</v>
      </c>
      <c r="BE190" s="2">
        <f>N190*'mass balance'!$H$11+R190*'mass balance'!$I$11+S190*'mass balance'!$J$11</f>
        <v>0</v>
      </c>
      <c r="BF190" s="2">
        <f>N190*'mass balance'!$H$12+R190*'mass balance'!$I$12+S190*'mass balance'!$J$12</f>
        <v>1.0301473971039342E-4</v>
      </c>
      <c r="BG190" s="2">
        <f>N190*'mass balance'!$H$13+R190*'mass balance'!$I$13+S190*'mass balance'!$J$13</f>
        <v>-1.5933991453857561E-4</v>
      </c>
      <c r="BH190" s="2">
        <f>N190*'mass balance'!$H$14+R190*'mass balance'!$I$14+S190*'mass balance'!$J$14</f>
        <v>0</v>
      </c>
      <c r="BI190" s="36">
        <f t="shared" si="167"/>
        <v>7.8325413151257937E-20</v>
      </c>
      <c r="BJ190" s="36">
        <f t="shared" si="168"/>
        <v>4.5390764775781124E-21</v>
      </c>
      <c r="BK190" s="36">
        <f t="shared" si="169"/>
        <v>0</v>
      </c>
      <c r="BL190" s="36">
        <f t="shared" si="170"/>
        <v>0</v>
      </c>
      <c r="BM190" s="36">
        <f t="shared" si="204"/>
        <v>0</v>
      </c>
      <c r="BN190" s="36">
        <f t="shared" ca="1" si="171"/>
        <v>0.5670068970627572</v>
      </c>
      <c r="BO190" s="36">
        <f t="shared" ca="1" si="193"/>
        <v>1</v>
      </c>
      <c r="BP190" s="36">
        <f t="shared" si="172"/>
        <v>0</v>
      </c>
      <c r="BQ190" s="36">
        <f t="shared" si="194"/>
        <v>1</v>
      </c>
      <c r="BR190" s="2">
        <f t="shared" si="205"/>
        <v>-5</v>
      </c>
      <c r="BS190">
        <v>0</v>
      </c>
      <c r="BT190" s="37">
        <f t="shared" si="195"/>
        <v>5.8230549882916781E-2</v>
      </c>
      <c r="BU190" s="34">
        <f t="shared" si="173"/>
        <v>2.5310417952013466</v>
      </c>
      <c r="BV190" s="34">
        <f t="shared" si="174"/>
        <v>5.8638615133776195</v>
      </c>
      <c r="BW190" s="34">
        <f t="shared" si="175"/>
        <v>2.5310417952013466</v>
      </c>
      <c r="BX190" s="34">
        <f t="shared" si="176"/>
        <v>5.8638615133776195</v>
      </c>
      <c r="BY190" s="34">
        <f t="shared" si="177"/>
        <v>0</v>
      </c>
      <c r="BZ190" s="36">
        <f t="shared" si="196"/>
        <v>5.8085336541562884E-5</v>
      </c>
      <c r="CA190" s="34">
        <f t="shared" si="197"/>
        <v>9.9304101486830023E-3</v>
      </c>
    </row>
    <row r="191" spans="1:79" ht="13.2" x14ac:dyDescent="0.25">
      <c r="A191" s="75">
        <f t="shared" si="178"/>
        <v>0.43013698630136871</v>
      </c>
      <c r="B191" s="34">
        <f t="shared" si="179"/>
        <v>156.99999999999957</v>
      </c>
      <c r="C191">
        <f t="shared" si="180"/>
        <v>15</v>
      </c>
      <c r="D191" s="35">
        <f t="shared" si="138"/>
        <v>3000</v>
      </c>
      <c r="E191" s="27">
        <v>0</v>
      </c>
      <c r="F191" s="64">
        <f t="shared" si="181"/>
        <v>0.46593146951268899</v>
      </c>
      <c r="G191" s="34">
        <v>0</v>
      </c>
      <c r="H191" s="34">
        <f t="shared" si="139"/>
        <v>1</v>
      </c>
      <c r="I191" s="34">
        <f t="shared" si="182"/>
        <v>6192.2292298236371</v>
      </c>
      <c r="J191" s="34">
        <f t="shared" si="140"/>
        <v>0</v>
      </c>
      <c r="K191" s="34">
        <f t="shared" si="141"/>
        <v>0</v>
      </c>
      <c r="L191" s="36">
        <f t="shared" si="198"/>
        <v>0</v>
      </c>
      <c r="M191" s="34">
        <f t="shared" si="142"/>
        <v>52.228002934779802</v>
      </c>
      <c r="N191" s="34">
        <f t="shared" si="183"/>
        <v>0</v>
      </c>
      <c r="O191" s="34">
        <f t="shared" si="143"/>
        <v>4.9430669600601176</v>
      </c>
      <c r="P191">
        <f t="shared" si="184"/>
        <v>2.3611807501985442</v>
      </c>
      <c r="Q191" s="36">
        <f t="shared" si="144"/>
        <v>93.298638664797878</v>
      </c>
      <c r="R191" s="34">
        <f t="shared" si="145"/>
        <v>27.683158949005627</v>
      </c>
      <c r="S191" s="34">
        <f t="shared" si="146"/>
        <v>65.615479715792247</v>
      </c>
      <c r="T191" s="36">
        <f t="shared" si="185"/>
        <v>-1613.2076857266291</v>
      </c>
      <c r="U191" s="36">
        <f t="shared" si="147"/>
        <v>82025.935111727493</v>
      </c>
      <c r="V191" s="36">
        <f t="shared" si="148"/>
        <v>8.2570317106720557E-3</v>
      </c>
      <c r="W191" s="68">
        <f t="shared" si="149"/>
        <v>0.47767525086688845</v>
      </c>
      <c r="X191">
        <f t="shared" si="150"/>
        <v>2.5457807674175501</v>
      </c>
      <c r="Y191">
        <f t="shared" si="151"/>
        <v>1.5373874768040686E-2</v>
      </c>
      <c r="Z191" s="34">
        <f t="shared" si="152"/>
        <v>6.2394342047891618E-4</v>
      </c>
      <c r="AA191" s="36">
        <f t="shared" si="153"/>
        <v>1.7285868789909328E-2</v>
      </c>
      <c r="AB191" s="34">
        <f t="shared" si="154"/>
        <v>1.7719373785567562E-3</v>
      </c>
      <c r="AC191" s="36">
        <f t="shared" si="155"/>
        <v>2.3525625698784842</v>
      </c>
      <c r="AD191" s="34">
        <f t="shared" si="156"/>
        <v>22.969415628928598</v>
      </c>
      <c r="AE191">
        <f t="shared" si="186"/>
        <v>1327.6781664793637</v>
      </c>
      <c r="AF191" s="36">
        <f t="shared" si="187"/>
        <v>22.969415628928598</v>
      </c>
      <c r="AG191" s="34">
        <f t="shared" si="157"/>
        <v>0</v>
      </c>
      <c r="AH191">
        <f t="shared" si="199"/>
        <v>0</v>
      </c>
      <c r="AI191" s="29">
        <f t="shared" si="188"/>
        <v>0</v>
      </c>
      <c r="AJ191">
        <f t="shared" si="189"/>
        <v>0</v>
      </c>
      <c r="AK191" s="36">
        <f t="shared" si="200"/>
        <v>-1.7694942413896355</v>
      </c>
      <c r="AL191" s="36">
        <f t="shared" si="190"/>
        <v>4.5150086159051707E-3</v>
      </c>
      <c r="AM191" s="36">
        <f t="shared" si="191"/>
        <v>0.43979119128127236</v>
      </c>
      <c r="AN191" s="37">
        <f t="shared" si="201"/>
        <v>750.20596098637202</v>
      </c>
      <c r="AO191" s="36">
        <f t="shared" si="202"/>
        <v>0.78170744244323287</v>
      </c>
      <c r="AP191" s="36">
        <f t="shared" si="203"/>
        <v>25.420810520695458</v>
      </c>
      <c r="AQ191" s="74">
        <f t="shared" si="158"/>
        <v>24.145216804745253</v>
      </c>
      <c r="AR191" s="73">
        <f t="shared" si="159"/>
        <v>1.7863719350193306</v>
      </c>
      <c r="AS191" s="72">
        <f t="shared" si="192"/>
        <v>0.47767525086688845</v>
      </c>
      <c r="AT191" s="37">
        <f t="shared" si="160"/>
        <v>82025.935111727493</v>
      </c>
      <c r="AU191" s="37">
        <f t="shared" si="161"/>
        <v>1327.6781664793637</v>
      </c>
      <c r="AV191" s="34">
        <f t="shared" si="162"/>
        <v>0</v>
      </c>
      <c r="AW191" s="34">
        <f t="shared" si="163"/>
        <v>0</v>
      </c>
      <c r="AX191" s="37">
        <f t="shared" si="164"/>
        <v>5.3818623175680731</v>
      </c>
      <c r="AY191" s="7">
        <f t="shared" si="165"/>
        <v>5.8595375684349618</v>
      </c>
      <c r="AZ191" s="37">
        <f t="shared" si="166"/>
        <v>5.8595375684349618</v>
      </c>
      <c r="BA191" s="2">
        <f>BE191*'mass balance'!$B$17+BF191*'mass balance'!$C$17+BG191*'mass balance'!$D$17+BH191*'mass balance'!$E$17</f>
        <v>4.6228669205242008E-5</v>
      </c>
      <c r="BB191" s="2">
        <f>BE191*'mass balance'!$B$18+BF191*'mass balance'!$C$18+BG191*'mass balance'!$D$18+BH191*'mass balance'!$E$18</f>
        <v>4.6939879500707267E-5</v>
      </c>
      <c r="BC191" s="2">
        <f>BE191*'mass balance'!$B$19+BF191*'mass balance'!$C$19+BG191*'mass balance'!$D$19+BH191*'mass balance'!$E$19</f>
        <v>-5.8674849375884081E-5</v>
      </c>
      <c r="BD191" s="2">
        <f>BE191*'mass balance'!$B$20+BF191*'mass balance'!$C$20+BG191*'mass balance'!$D$20+BH191*'mass balance'!$E$20</f>
        <v>2.1336308863957844E-6</v>
      </c>
      <c r="BE191" s="2">
        <f>N191*'mass balance'!$H$11+R191*'mass balance'!$I$11+S191*'mass balance'!$J$11</f>
        <v>0</v>
      </c>
      <c r="BF191" s="2">
        <f>N191*'mass balance'!$H$12+R191*'mass balance'!$I$12+S191*'mass balance'!$J$12</f>
        <v>1.0396289819863749E-4</v>
      </c>
      <c r="BG191" s="2">
        <f>N191*'mass balance'!$H$13+R191*'mass balance'!$I$13+S191*'mass balance'!$J$13</f>
        <v>-1.6085972183585841E-4</v>
      </c>
      <c r="BH191" s="2">
        <f>N191*'mass balance'!$H$14+R191*'mass balance'!$I$14+S191*'mass balance'!$J$14</f>
        <v>0</v>
      </c>
      <c r="BI191" s="36">
        <f t="shared" si="167"/>
        <v>7.8325413151257937E-20</v>
      </c>
      <c r="BJ191" s="36">
        <f t="shared" si="168"/>
        <v>4.503240901132292E-21</v>
      </c>
      <c r="BK191" s="36">
        <f t="shared" si="169"/>
        <v>0</v>
      </c>
      <c r="BL191" s="36">
        <f t="shared" si="170"/>
        <v>0</v>
      </c>
      <c r="BM191" s="36">
        <f t="shared" si="204"/>
        <v>0</v>
      </c>
      <c r="BN191" s="36">
        <f t="shared" ca="1" si="171"/>
        <v>0.71901934046171134</v>
      </c>
      <c r="BO191" s="36">
        <f t="shared" ca="1" si="193"/>
        <v>1</v>
      </c>
      <c r="BP191" s="36">
        <f t="shared" si="172"/>
        <v>0</v>
      </c>
      <c r="BQ191" s="36">
        <f t="shared" si="194"/>
        <v>1</v>
      </c>
      <c r="BR191" s="2">
        <f t="shared" si="205"/>
        <v>-5</v>
      </c>
      <c r="BS191">
        <v>0</v>
      </c>
      <c r="BT191" s="37">
        <f t="shared" si="195"/>
        <v>5.8821536499323784E-2</v>
      </c>
      <c r="BU191" s="34">
        <f t="shared" si="173"/>
        <v>2.5457807674175501</v>
      </c>
      <c r="BV191" s="34">
        <f t="shared" si="174"/>
        <v>5.8595375684349618</v>
      </c>
      <c r="BW191" s="34">
        <f t="shared" si="175"/>
        <v>2.5457807674175501</v>
      </c>
      <c r="BX191" s="34">
        <f t="shared" si="176"/>
        <v>5.8595375684349618</v>
      </c>
      <c r="BY191" s="34">
        <f t="shared" si="177"/>
        <v>0</v>
      </c>
      <c r="BZ191" s="36">
        <f t="shared" si="196"/>
        <v>5.8674849375884081E-5</v>
      </c>
      <c r="CA191" s="34">
        <f t="shared" si="197"/>
        <v>1.0038597041546842E-2</v>
      </c>
    </row>
    <row r="192" spans="1:79" ht="13.2" x14ac:dyDescent="0.25">
      <c r="A192" s="75">
        <f t="shared" si="178"/>
        <v>0.43287671232876596</v>
      </c>
      <c r="B192" s="34">
        <f t="shared" si="179"/>
        <v>157.99999999999957</v>
      </c>
      <c r="C192">
        <f t="shared" si="180"/>
        <v>15</v>
      </c>
      <c r="D192" s="35">
        <f t="shared" si="138"/>
        <v>3000</v>
      </c>
      <c r="E192" s="27">
        <v>0</v>
      </c>
      <c r="F192" s="64">
        <f t="shared" si="181"/>
        <v>0.46593146951268899</v>
      </c>
      <c r="G192" s="34">
        <v>0</v>
      </c>
      <c r="H192" s="34">
        <f t="shared" si="139"/>
        <v>1</v>
      </c>
      <c r="I192" s="34">
        <f t="shared" si="182"/>
        <v>6192.2292298236371</v>
      </c>
      <c r="J192" s="34">
        <f t="shared" si="140"/>
        <v>0</v>
      </c>
      <c r="K192" s="34">
        <f t="shared" si="141"/>
        <v>0</v>
      </c>
      <c r="L192" s="36">
        <f t="shared" si="198"/>
        <v>0</v>
      </c>
      <c r="M192" s="34">
        <f t="shared" si="142"/>
        <v>52.228002934779802</v>
      </c>
      <c r="N192" s="34">
        <f t="shared" si="183"/>
        <v>0</v>
      </c>
      <c r="O192" s="34">
        <f t="shared" si="143"/>
        <v>4.9430669600601176</v>
      </c>
      <c r="P192">
        <f t="shared" si="184"/>
        <v>2.4023308432215598</v>
      </c>
      <c r="Q192" s="36">
        <f t="shared" si="144"/>
        <v>94.177074479022693</v>
      </c>
      <c r="R192" s="34">
        <f t="shared" si="145"/>
        <v>27.965806802480174</v>
      </c>
      <c r="S192" s="34">
        <f t="shared" si="146"/>
        <v>66.211267676542519</v>
      </c>
      <c r="T192" s="36">
        <f t="shared" si="185"/>
        <v>-1572.7508695887498</v>
      </c>
      <c r="U192" s="36">
        <f t="shared" si="147"/>
        <v>80430.734752956923</v>
      </c>
      <c r="V192" s="36">
        <f t="shared" si="148"/>
        <v>8.3323861935700131E-3</v>
      </c>
      <c r="W192" s="68">
        <f t="shared" si="149"/>
        <v>0.48600006081899055</v>
      </c>
      <c r="X192">
        <f t="shared" si="150"/>
        <v>2.5604847621283722</v>
      </c>
      <c r="Y192">
        <f t="shared" si="151"/>
        <v>1.5373874768040686E-2</v>
      </c>
      <c r="Z192" s="34">
        <f t="shared" si="152"/>
        <v>6.2394342047891618E-4</v>
      </c>
      <c r="AA192" s="36">
        <f t="shared" si="153"/>
        <v>1.7144825413249049E-2</v>
      </c>
      <c r="AB192" s="34">
        <f t="shared" si="154"/>
        <v>1.7719373785567562E-3</v>
      </c>
      <c r="AC192" s="36">
        <f t="shared" si="155"/>
        <v>2.3932629359949882</v>
      </c>
      <c r="AD192" s="34">
        <f t="shared" si="156"/>
        <v>23.170213023263624</v>
      </c>
      <c r="AE192">
        <f t="shared" si="186"/>
        <v>1350.6475821082922</v>
      </c>
      <c r="AF192" s="36">
        <f t="shared" si="187"/>
        <v>23.170213023263624</v>
      </c>
      <c r="AG192" s="34">
        <f t="shared" si="157"/>
        <v>0</v>
      </c>
      <c r="AH192">
        <f t="shared" si="199"/>
        <v>0</v>
      </c>
      <c r="AI192" s="29">
        <f t="shared" si="188"/>
        <v>0</v>
      </c>
      <c r="AJ192">
        <f t="shared" si="189"/>
        <v>0</v>
      </c>
      <c r="AK192" s="36">
        <f t="shared" si="200"/>
        <v>-1.7863719350193306</v>
      </c>
      <c r="AL192" s="36">
        <f t="shared" si="190"/>
        <v>4.5041640940564403E-3</v>
      </c>
      <c r="AM192" s="36">
        <f t="shared" si="191"/>
        <v>0.443635822189059</v>
      </c>
      <c r="AN192" s="37">
        <f t="shared" si="201"/>
        <v>748.43646674498234</v>
      </c>
      <c r="AO192" s="36">
        <f t="shared" si="202"/>
        <v>0.78622245105913802</v>
      </c>
      <c r="AP192" s="36">
        <f t="shared" si="203"/>
        <v>25.860601711976731</v>
      </c>
      <c r="AQ192" s="74">
        <f t="shared" si="158"/>
        <v>23.675652410787912</v>
      </c>
      <c r="AR192" s="73">
        <f t="shared" si="159"/>
        <v>1.8031911845572042</v>
      </c>
      <c r="AS192" s="72">
        <f t="shared" si="192"/>
        <v>0.48600006081899055</v>
      </c>
      <c r="AT192" s="37">
        <f t="shared" si="160"/>
        <v>80430.734752956923</v>
      </c>
      <c r="AU192" s="37">
        <f t="shared" si="161"/>
        <v>1350.6475821082922</v>
      </c>
      <c r="AV192" s="34">
        <f t="shared" si="162"/>
        <v>0</v>
      </c>
      <c r="AW192" s="34">
        <f t="shared" si="163"/>
        <v>0</v>
      </c>
      <c r="AX192" s="37">
        <f t="shared" si="164"/>
        <v>5.3691682377098315</v>
      </c>
      <c r="AY192" s="7">
        <f t="shared" si="165"/>
        <v>5.855168298528822</v>
      </c>
      <c r="AZ192" s="37">
        <f t="shared" si="166"/>
        <v>5.855168298528822</v>
      </c>
      <c r="BA192" s="2">
        <f>BE192*'mass balance'!$B$17+BF192*'mass balance'!$C$17+BG192*'mass balance'!$D$17+BH192*'mass balance'!$E$17</f>
        <v>4.6692251102010054E-5</v>
      </c>
      <c r="BB192" s="2">
        <f>BE192*'mass balance'!$B$18+BF192*'mass balance'!$C$18+BG192*'mass balance'!$D$18+BH192*'mass balance'!$E$18</f>
        <v>4.7410593426656375E-5</v>
      </c>
      <c r="BC192" s="2">
        <f>BE192*'mass balance'!$B$19+BF192*'mass balance'!$C$19+BG192*'mass balance'!$D$19+BH192*'mass balance'!$E$19</f>
        <v>-5.9263241783320461E-5</v>
      </c>
      <c r="BD192" s="2">
        <f>BE192*'mass balance'!$B$20+BF192*'mass balance'!$C$20+BG192*'mass balance'!$D$20+BH192*'mass balance'!$E$20</f>
        <v>2.155026973938925E-6</v>
      </c>
      <c r="BE192" s="2">
        <f>N192*'mass balance'!$H$11+R192*'mass balance'!$I$11+S192*'mass balance'!$J$11</f>
        <v>0</v>
      </c>
      <c r="BF192" s="2">
        <f>N192*'mass balance'!$H$12+R192*'mass balance'!$I$12+S192*'mass balance'!$J$12</f>
        <v>1.0490688037143789E-4</v>
      </c>
      <c r="BG192" s="2">
        <f>N192*'mass balance'!$H$13+R192*'mass balance'!$I$13+S192*'mass balance'!$J$13</f>
        <v>-1.6237426634314257E-4</v>
      </c>
      <c r="BH192" s="2">
        <f>N192*'mass balance'!$H$14+R192*'mass balance'!$I$14+S192*'mass balance'!$J$14</f>
        <v>0</v>
      </c>
      <c r="BI192" s="36">
        <f t="shared" si="167"/>
        <v>7.8325413151257937E-20</v>
      </c>
      <c r="BJ192" s="36">
        <f t="shared" si="168"/>
        <v>4.4677769724685357E-21</v>
      </c>
      <c r="BK192" s="36">
        <f t="shared" si="169"/>
        <v>0</v>
      </c>
      <c r="BL192" s="36">
        <f t="shared" si="170"/>
        <v>0</v>
      </c>
      <c r="BM192" s="36">
        <f t="shared" si="204"/>
        <v>0</v>
      </c>
      <c r="BN192" s="36">
        <f t="shared" ca="1" si="171"/>
        <v>0.36515333722400756</v>
      </c>
      <c r="BO192" s="36">
        <f t="shared" ca="1" si="193"/>
        <v>1</v>
      </c>
      <c r="BP192" s="36">
        <f t="shared" si="172"/>
        <v>0</v>
      </c>
      <c r="BQ192" s="36">
        <f t="shared" si="194"/>
        <v>1</v>
      </c>
      <c r="BR192" s="2">
        <f t="shared" si="205"/>
        <v>-5</v>
      </c>
      <c r="BS192">
        <v>0</v>
      </c>
      <c r="BT192" s="37">
        <f t="shared" si="195"/>
        <v>5.9411399887778764E-2</v>
      </c>
      <c r="BU192" s="34">
        <f t="shared" si="173"/>
        <v>2.5604847621283722</v>
      </c>
      <c r="BV192" s="34">
        <f t="shared" si="174"/>
        <v>5.855168298528822</v>
      </c>
      <c r="BW192" s="34">
        <f t="shared" si="175"/>
        <v>2.5604847621283722</v>
      </c>
      <c r="BX192" s="34">
        <f t="shared" si="176"/>
        <v>5.855168298528822</v>
      </c>
      <c r="BY192" s="34">
        <f t="shared" si="177"/>
        <v>0</v>
      </c>
      <c r="BZ192" s="36">
        <f t="shared" si="196"/>
        <v>5.9263241783320461E-5</v>
      </c>
      <c r="CA192" s="34">
        <f t="shared" si="197"/>
        <v>1.0146830434012726E-2</v>
      </c>
    </row>
    <row r="193" spans="1:79" ht="13.2" x14ac:dyDescent="0.25">
      <c r="A193" s="75">
        <f t="shared" si="178"/>
        <v>0.4356164383561632</v>
      </c>
      <c r="B193" s="34">
        <f t="shared" si="179"/>
        <v>158.99999999999957</v>
      </c>
      <c r="C193">
        <f t="shared" si="180"/>
        <v>15</v>
      </c>
      <c r="D193" s="35">
        <f t="shared" si="138"/>
        <v>3000</v>
      </c>
      <c r="E193" s="27">
        <v>0</v>
      </c>
      <c r="F193" s="64">
        <f t="shared" si="181"/>
        <v>0.46593146951268899</v>
      </c>
      <c r="G193" s="34">
        <v>0</v>
      </c>
      <c r="H193" s="34">
        <f t="shared" si="139"/>
        <v>1</v>
      </c>
      <c r="I193" s="34">
        <f t="shared" si="182"/>
        <v>6192.2292298236371</v>
      </c>
      <c r="J193" s="34">
        <f t="shared" si="140"/>
        <v>0</v>
      </c>
      <c r="K193" s="34">
        <f t="shared" si="141"/>
        <v>0</v>
      </c>
      <c r="L193" s="36">
        <f t="shared" si="198"/>
        <v>0</v>
      </c>
      <c r="M193" s="34">
        <f t="shared" si="142"/>
        <v>52.228002934779802</v>
      </c>
      <c r="N193" s="34">
        <f t="shared" si="183"/>
        <v>0</v>
      </c>
      <c r="O193" s="34">
        <f t="shared" si="143"/>
        <v>4.9430669600601176</v>
      </c>
      <c r="P193">
        <f t="shared" si="184"/>
        <v>2.4438557317007534</v>
      </c>
      <c r="Q193" s="36">
        <f t="shared" si="144"/>
        <v>95.05229735144934</v>
      </c>
      <c r="R193" s="34">
        <f t="shared" si="145"/>
        <v>28.247992392707257</v>
      </c>
      <c r="S193" s="34">
        <f t="shared" si="146"/>
        <v>66.80430495874208</v>
      </c>
      <c r="T193" s="36">
        <f t="shared" si="185"/>
        <v>-1533.5518190679595</v>
      </c>
      <c r="U193" s="36">
        <f t="shared" si="147"/>
        <v>78875.381603500166</v>
      </c>
      <c r="V193" s="36">
        <f t="shared" si="148"/>
        <v>8.4073987549431479E-3</v>
      </c>
      <c r="W193" s="68">
        <f t="shared" si="149"/>
        <v>0.49440069322286329</v>
      </c>
      <c r="X193">
        <f t="shared" si="150"/>
        <v>2.5751534395661904</v>
      </c>
      <c r="Y193">
        <f t="shared" si="151"/>
        <v>1.5373874768040686E-2</v>
      </c>
      <c r="Z193" s="34">
        <f t="shared" si="152"/>
        <v>6.2394342047891618E-4</v>
      </c>
      <c r="AA193" s="36">
        <f t="shared" si="153"/>
        <v>1.7005232537474022E-2</v>
      </c>
      <c r="AB193" s="34">
        <f t="shared" si="154"/>
        <v>1.7719373785567562E-3</v>
      </c>
      <c r="AC193" s="36">
        <f t="shared" si="155"/>
        <v>2.4343191025200319</v>
      </c>
      <c r="AD193" s="34">
        <f t="shared" si="156"/>
        <v>23.369817558486471</v>
      </c>
      <c r="AE193">
        <f t="shared" si="186"/>
        <v>1373.8177951315558</v>
      </c>
      <c r="AF193" s="36">
        <f t="shared" si="187"/>
        <v>23.369817558486471</v>
      </c>
      <c r="AG193" s="34">
        <f t="shared" si="157"/>
        <v>0</v>
      </c>
      <c r="AH193">
        <f t="shared" si="199"/>
        <v>0</v>
      </c>
      <c r="AI193" s="29">
        <f t="shared" si="188"/>
        <v>0</v>
      </c>
      <c r="AJ193">
        <f t="shared" si="189"/>
        <v>0</v>
      </c>
      <c r="AK193" s="36">
        <f t="shared" si="200"/>
        <v>-1.8031911845572042</v>
      </c>
      <c r="AL193" s="36">
        <f t="shared" si="190"/>
        <v>4.4932155531285543E-3</v>
      </c>
      <c r="AM193" s="36">
        <f t="shared" si="191"/>
        <v>0.44745761364204839</v>
      </c>
      <c r="AN193" s="37">
        <f t="shared" si="201"/>
        <v>746.65009480996298</v>
      </c>
      <c r="AO193" s="36">
        <f t="shared" si="202"/>
        <v>0.79072661515319442</v>
      </c>
      <c r="AP193" s="36">
        <f t="shared" si="203"/>
        <v>26.304237534165789</v>
      </c>
      <c r="AQ193" s="74">
        <f t="shared" si="158"/>
        <v>23.217817471747914</v>
      </c>
      <c r="AR193" s="73">
        <f t="shared" si="159"/>
        <v>1.8199489164873248</v>
      </c>
      <c r="AS193" s="72">
        <f t="shared" si="192"/>
        <v>0.49440069322286329</v>
      </c>
      <c r="AT193" s="37">
        <f t="shared" si="160"/>
        <v>78875.381603500166</v>
      </c>
      <c r="AU193" s="37">
        <f t="shared" si="161"/>
        <v>1373.8177951315558</v>
      </c>
      <c r="AV193" s="34">
        <f t="shared" si="162"/>
        <v>0</v>
      </c>
      <c r="AW193" s="34">
        <f t="shared" si="163"/>
        <v>0</v>
      </c>
      <c r="AX193" s="37">
        <f t="shared" si="164"/>
        <v>5.3563530798702423</v>
      </c>
      <c r="AY193" s="7">
        <f t="shared" si="165"/>
        <v>5.8507537730931052</v>
      </c>
      <c r="AZ193" s="37">
        <f t="shared" si="166"/>
        <v>5.8507537730931052</v>
      </c>
      <c r="BA193" s="2">
        <f>BE193*'mass balance'!$B$17+BF193*'mass balance'!$C$17+BG193*'mass balance'!$D$17+BH193*'mass balance'!$E$17</f>
        <v>4.7154873186746815E-5</v>
      </c>
      <c r="BB193" s="2">
        <f>BE193*'mass balance'!$B$18+BF193*'mass balance'!$C$18+BG193*'mass balance'!$D$18+BH193*'mass balance'!$E$18</f>
        <v>4.788033277423522E-5</v>
      </c>
      <c r="BC193" s="2">
        <f>BE193*'mass balance'!$B$19+BF193*'mass balance'!$C$19+BG193*'mass balance'!$D$19+BH193*'mass balance'!$E$19</f>
        <v>-5.9850415967794028E-5</v>
      </c>
      <c r="BD193" s="2">
        <f>BE193*'mass balance'!$B$20+BF193*'mass balance'!$C$20+BG193*'mass balance'!$D$20+BH193*'mass balance'!$E$20</f>
        <v>2.1763787624652369E-6</v>
      </c>
      <c r="BE193" s="2">
        <f>N193*'mass balance'!$H$11+R193*'mass balance'!$I$11+S193*'mass balance'!$J$11</f>
        <v>0</v>
      </c>
      <c r="BF193" s="2">
        <f>N193*'mass balance'!$H$12+R193*'mass balance'!$I$12+S193*'mass balance'!$J$12</f>
        <v>1.0584650429652932E-4</v>
      </c>
      <c r="BG193" s="2">
        <f>N193*'mass balance'!$H$13+R193*'mass balance'!$I$13+S193*'mass balance'!$J$13</f>
        <v>-1.6388327129560231E-4</v>
      </c>
      <c r="BH193" s="2">
        <f>N193*'mass balance'!$H$14+R193*'mass balance'!$I$14+S193*'mass balance'!$J$14</f>
        <v>0</v>
      </c>
      <c r="BI193" s="36">
        <f t="shared" si="167"/>
        <v>7.8325413151257937E-20</v>
      </c>
      <c r="BJ193" s="36">
        <f t="shared" si="168"/>
        <v>4.4326777575626391E-21</v>
      </c>
      <c r="BK193" s="36">
        <f t="shared" si="169"/>
        <v>0</v>
      </c>
      <c r="BL193" s="36">
        <f t="shared" si="170"/>
        <v>0</v>
      </c>
      <c r="BM193" s="36">
        <f t="shared" si="204"/>
        <v>0</v>
      </c>
      <c r="BN193" s="36">
        <f t="shared" ca="1" si="171"/>
        <v>0.92640997367404698</v>
      </c>
      <c r="BO193" s="36">
        <f t="shared" ca="1" si="193"/>
        <v>1</v>
      </c>
      <c r="BP193" s="36">
        <f t="shared" si="172"/>
        <v>0</v>
      </c>
      <c r="BQ193" s="36">
        <f t="shared" si="194"/>
        <v>1</v>
      </c>
      <c r="BR193" s="2">
        <f t="shared" si="205"/>
        <v>-5</v>
      </c>
      <c r="BS193">
        <v>0</v>
      </c>
      <c r="BT193" s="37">
        <f t="shared" si="195"/>
        <v>6.0000042007713521E-2</v>
      </c>
      <c r="BU193" s="34">
        <f t="shared" si="173"/>
        <v>2.5751534395661904</v>
      </c>
      <c r="BV193" s="34">
        <f t="shared" si="174"/>
        <v>5.8507537730931052</v>
      </c>
      <c r="BW193" s="34">
        <f t="shared" si="175"/>
        <v>2.5751534395661904</v>
      </c>
      <c r="BX193" s="34">
        <f t="shared" si="176"/>
        <v>5.8507537730931052</v>
      </c>
      <c r="BY193" s="34">
        <f t="shared" si="177"/>
        <v>0</v>
      </c>
      <c r="BZ193" s="36">
        <f t="shared" si="196"/>
        <v>5.9850415967794028E-5</v>
      </c>
      <c r="CA193" s="34">
        <f t="shared" si="197"/>
        <v>1.0255096067048029E-2</v>
      </c>
    </row>
    <row r="194" spans="1:79" ht="13.2" x14ac:dyDescent="0.25">
      <c r="A194" s="75">
        <f t="shared" si="178"/>
        <v>0.43835616438356045</v>
      </c>
      <c r="B194" s="34">
        <f t="shared" si="179"/>
        <v>159.99999999999957</v>
      </c>
      <c r="C194">
        <f t="shared" si="180"/>
        <v>15</v>
      </c>
      <c r="D194" s="35">
        <f t="shared" si="138"/>
        <v>3000</v>
      </c>
      <c r="E194" s="27">
        <v>0</v>
      </c>
      <c r="F194" s="64">
        <f t="shared" si="181"/>
        <v>0.46593146951268899</v>
      </c>
      <c r="G194" s="34">
        <v>0</v>
      </c>
      <c r="H194" s="34">
        <f t="shared" si="139"/>
        <v>1</v>
      </c>
      <c r="I194" s="34">
        <f t="shared" si="182"/>
        <v>6192.2292298236371</v>
      </c>
      <c r="J194" s="34">
        <f t="shared" si="140"/>
        <v>0</v>
      </c>
      <c r="K194" s="34">
        <f t="shared" si="141"/>
        <v>0</v>
      </c>
      <c r="L194" s="36">
        <f t="shared" si="198"/>
        <v>0</v>
      </c>
      <c r="M194" s="34">
        <f t="shared" si="142"/>
        <v>52.228002934779802</v>
      </c>
      <c r="N194" s="34">
        <f t="shared" si="183"/>
        <v>0</v>
      </c>
      <c r="O194" s="34">
        <f t="shared" si="143"/>
        <v>4.9430669600601176</v>
      </c>
      <c r="P194">
        <f t="shared" si="184"/>
        <v>2.4857537235996872</v>
      </c>
      <c r="Q194" s="36">
        <f t="shared" si="144"/>
        <v>95.924147142814633</v>
      </c>
      <c r="R194" s="34">
        <f t="shared" si="145"/>
        <v>28.529670040324099</v>
      </c>
      <c r="S194" s="34">
        <f t="shared" si="146"/>
        <v>67.394477102490541</v>
      </c>
      <c r="T194" s="36">
        <f t="shared" si="185"/>
        <v>-1495.5638837596052</v>
      </c>
      <c r="U194" s="36">
        <f t="shared" si="147"/>
        <v>77358.640967086147</v>
      </c>
      <c r="V194" s="36">
        <f t="shared" si="148"/>
        <v>8.4820549243056417E-3</v>
      </c>
      <c r="W194" s="68">
        <f t="shared" si="149"/>
        <v>0.50287680577352634</v>
      </c>
      <c r="X194">
        <f t="shared" si="150"/>
        <v>2.5897864609728489</v>
      </c>
      <c r="Y194">
        <f t="shared" si="151"/>
        <v>1.5373874768040686E-2</v>
      </c>
      <c r="Z194" s="34">
        <f t="shared" si="152"/>
        <v>6.2394342047891618E-4</v>
      </c>
      <c r="AA194" s="36">
        <f t="shared" si="153"/>
        <v>1.6867063318338024E-2</v>
      </c>
      <c r="AB194" s="34">
        <f t="shared" si="154"/>
        <v>1.7719373785567562E-3</v>
      </c>
      <c r="AC194" s="36">
        <f t="shared" si="155"/>
        <v>2.4757289557819657</v>
      </c>
      <c r="AD194" s="34">
        <f t="shared" si="156"/>
        <v>23.568187360942446</v>
      </c>
      <c r="AE194">
        <f t="shared" si="186"/>
        <v>1397.1876126900422</v>
      </c>
      <c r="AF194" s="36">
        <f t="shared" si="187"/>
        <v>23.568187360942446</v>
      </c>
      <c r="AG194" s="34">
        <f t="shared" si="157"/>
        <v>0</v>
      </c>
      <c r="AH194">
        <f t="shared" si="199"/>
        <v>0</v>
      </c>
      <c r="AI194" s="29">
        <f t="shared" si="188"/>
        <v>0</v>
      </c>
      <c r="AJ194">
        <f t="shared" si="189"/>
        <v>0</v>
      </c>
      <c r="AK194" s="36">
        <f t="shared" si="200"/>
        <v>-1.8199489164873248</v>
      </c>
      <c r="AL194" s="36">
        <f t="shared" si="190"/>
        <v>4.4821633214166007E-3</v>
      </c>
      <c r="AM194" s="36">
        <f t="shared" si="191"/>
        <v>0.45125576389304867</v>
      </c>
      <c r="AN194" s="37">
        <f t="shared" si="201"/>
        <v>744.84690362540573</v>
      </c>
      <c r="AO194" s="36">
        <f t="shared" si="202"/>
        <v>0.79521983070632296</v>
      </c>
      <c r="AP194" s="36">
        <f t="shared" si="203"/>
        <v>26.751695147807837</v>
      </c>
      <c r="AQ194" s="74">
        <f t="shared" si="158"/>
        <v>22.771348541489441</v>
      </c>
      <c r="AR194" s="73">
        <f t="shared" si="159"/>
        <v>1.8366420646525736</v>
      </c>
      <c r="AS194" s="72">
        <f t="shared" si="192"/>
        <v>0.50287680577352634</v>
      </c>
      <c r="AT194" s="37">
        <f t="shared" si="160"/>
        <v>77358.640967086147</v>
      </c>
      <c r="AU194" s="37">
        <f t="shared" si="161"/>
        <v>1397.1876126900422</v>
      </c>
      <c r="AV194" s="34">
        <f t="shared" si="162"/>
        <v>0</v>
      </c>
      <c r="AW194" s="34">
        <f t="shared" si="163"/>
        <v>0</v>
      </c>
      <c r="AX194" s="37">
        <f t="shared" si="164"/>
        <v>5.343417263318238</v>
      </c>
      <c r="AY194" s="7">
        <f t="shared" si="165"/>
        <v>5.8462940690917646</v>
      </c>
      <c r="AZ194" s="37">
        <f t="shared" si="166"/>
        <v>5.8462940690917646</v>
      </c>
      <c r="BA194" s="2">
        <f>BE194*'mass balance'!$B$17+BF194*'mass balance'!$C$17+BG194*'mass balance'!$D$17+BH194*'mass balance'!$E$17</f>
        <v>4.7616458475978983E-5</v>
      </c>
      <c r="BB194" s="2">
        <f>BE194*'mass balance'!$B$18+BF194*'mass balance'!$C$18+BG194*'mass balance'!$D$18+BH194*'mass balance'!$E$18</f>
        <v>4.8349019375609414E-5</v>
      </c>
      <c r="BC194" s="2">
        <f>BE194*'mass balance'!$B$19+BF194*'mass balance'!$C$19+BG194*'mass balance'!$D$19+BH194*'mass balance'!$E$19</f>
        <v>-6.0436274219511792E-5</v>
      </c>
      <c r="BD194" s="2">
        <f>BE194*'mass balance'!$B$20+BF194*'mass balance'!$C$20+BG194*'mass balance'!$D$20+BH194*'mass balance'!$E$20</f>
        <v>2.1976826988913369E-6</v>
      </c>
      <c r="BE194" s="2">
        <f>N194*'mass balance'!$H$11+R194*'mass balance'!$I$11+S194*'mass balance'!$J$11</f>
        <v>0</v>
      </c>
      <c r="BF194" s="2">
        <f>N194*'mass balance'!$H$12+R194*'mass balance'!$I$12+S194*'mass balance'!$J$12</f>
        <v>1.0678158862062405E-4</v>
      </c>
      <c r="BG194" s="2">
        <f>N194*'mass balance'!$H$13+R194*'mass balance'!$I$13+S194*'mass balance'!$J$13</f>
        <v>-1.6538646059105971E-4</v>
      </c>
      <c r="BH194" s="2">
        <f>N194*'mass balance'!$H$14+R194*'mass balance'!$I$14+S194*'mass balance'!$J$14</f>
        <v>0</v>
      </c>
      <c r="BI194" s="36">
        <f t="shared" si="167"/>
        <v>7.8325413151257937E-20</v>
      </c>
      <c r="BJ194" s="36">
        <f t="shared" si="168"/>
        <v>4.3979365067007326E-21</v>
      </c>
      <c r="BK194" s="36">
        <f t="shared" si="169"/>
        <v>0</v>
      </c>
      <c r="BL194" s="36">
        <f t="shared" si="170"/>
        <v>0</v>
      </c>
      <c r="BM194" s="36">
        <f t="shared" si="204"/>
        <v>0</v>
      </c>
      <c r="BN194" s="36">
        <f t="shared" ca="1" si="171"/>
        <v>0.6505683609633347</v>
      </c>
      <c r="BO194" s="36">
        <f t="shared" ca="1" si="193"/>
        <v>1</v>
      </c>
      <c r="BP194" s="36">
        <f t="shared" si="172"/>
        <v>0</v>
      </c>
      <c r="BQ194" s="36">
        <f t="shared" si="194"/>
        <v>1</v>
      </c>
      <c r="BR194" s="2">
        <f t="shared" si="205"/>
        <v>-5</v>
      </c>
      <c r="BS194">
        <v>0</v>
      </c>
      <c r="BT194" s="37">
        <f t="shared" si="195"/>
        <v>6.0587364905060566E-2</v>
      </c>
      <c r="BU194" s="34">
        <f t="shared" si="173"/>
        <v>2.5897864609728489</v>
      </c>
      <c r="BV194" s="34">
        <f t="shared" si="174"/>
        <v>5.8462940690917646</v>
      </c>
      <c r="BW194" s="34">
        <f t="shared" si="175"/>
        <v>2.5897864609728489</v>
      </c>
      <c r="BX194" s="34">
        <f t="shared" si="176"/>
        <v>5.8462940690917646</v>
      </c>
      <c r="BY194" s="34">
        <f t="shared" si="177"/>
        <v>0</v>
      </c>
      <c r="BZ194" s="36">
        <f t="shared" si="196"/>
        <v>6.0436274219511792E-5</v>
      </c>
      <c r="CA194" s="34">
        <f t="shared" si="197"/>
        <v>1.0363379636575989E-2</v>
      </c>
    </row>
    <row r="195" spans="1:79" ht="13.2" x14ac:dyDescent="0.25">
      <c r="A195" s="75">
        <f t="shared" si="178"/>
        <v>0.4410958904109577</v>
      </c>
      <c r="B195" s="34">
        <f t="shared" si="179"/>
        <v>160.99999999999957</v>
      </c>
      <c r="C195">
        <f t="shared" si="180"/>
        <v>15</v>
      </c>
      <c r="D195" s="35">
        <f t="shared" si="138"/>
        <v>3000</v>
      </c>
      <c r="E195" s="27">
        <v>0</v>
      </c>
      <c r="F195" s="64">
        <f t="shared" si="181"/>
        <v>0.46593146951268899</v>
      </c>
      <c r="G195" s="34">
        <v>0</v>
      </c>
      <c r="H195" s="34">
        <f t="shared" si="139"/>
        <v>1</v>
      </c>
      <c r="I195" s="34">
        <f t="shared" si="182"/>
        <v>6192.2292298236371</v>
      </c>
      <c r="J195" s="34">
        <f t="shared" si="140"/>
        <v>0</v>
      </c>
      <c r="K195" s="34">
        <f t="shared" si="141"/>
        <v>0</v>
      </c>
      <c r="L195" s="36">
        <f t="shared" si="198"/>
        <v>0</v>
      </c>
      <c r="M195" s="34">
        <f t="shared" si="142"/>
        <v>52.228002934779802</v>
      </c>
      <c r="N195" s="34">
        <f t="shared" si="183"/>
        <v>0</v>
      </c>
      <c r="O195" s="34">
        <f t="shared" si="143"/>
        <v>4.9430669600601176</v>
      </c>
      <c r="P195">
        <f t="shared" si="184"/>
        <v>2.5280230551033402</v>
      </c>
      <c r="Q195" s="36">
        <f t="shared" si="144"/>
        <v>96.79246415129856</v>
      </c>
      <c r="R195" s="34">
        <f t="shared" si="145"/>
        <v>28.810794099621397</v>
      </c>
      <c r="S195" s="34">
        <f t="shared" si="146"/>
        <v>67.981670051677156</v>
      </c>
      <c r="T195" s="36">
        <f t="shared" si="185"/>
        <v>-1458.7424193764411</v>
      </c>
      <c r="U195" s="36">
        <f t="shared" si="147"/>
        <v>75879.323797618039</v>
      </c>
      <c r="V195" s="36">
        <f t="shared" si="148"/>
        <v>8.556340280343586E-3</v>
      </c>
      <c r="W195" s="68">
        <f t="shared" si="149"/>
        <v>0.51142804164493749</v>
      </c>
      <c r="X195">
        <f t="shared" si="150"/>
        <v>2.6043834886593484</v>
      </c>
      <c r="Y195">
        <f t="shared" si="151"/>
        <v>1.5373874768040686E-2</v>
      </c>
      <c r="Z195" s="34">
        <f t="shared" si="152"/>
        <v>6.2394342047891618E-4</v>
      </c>
      <c r="AA195" s="36">
        <f t="shared" si="153"/>
        <v>1.6730291621912835E-2</v>
      </c>
      <c r="AB195" s="34">
        <f t="shared" si="154"/>
        <v>1.7719373785567562E-3</v>
      </c>
      <c r="AC195" s="36">
        <f t="shared" si="155"/>
        <v>2.5174903079116486</v>
      </c>
      <c r="AD195" s="34">
        <f t="shared" si="156"/>
        <v>23.76528073660641</v>
      </c>
      <c r="AE195">
        <f t="shared" si="186"/>
        <v>1420.7558000509848</v>
      </c>
      <c r="AF195" s="36">
        <f t="shared" si="187"/>
        <v>23.76528073660641</v>
      </c>
      <c r="AG195" s="34">
        <f t="shared" si="157"/>
        <v>0</v>
      </c>
      <c r="AH195">
        <f t="shared" si="199"/>
        <v>0</v>
      </c>
      <c r="AI195" s="29">
        <f t="shared" si="188"/>
        <v>0</v>
      </c>
      <c r="AJ195">
        <f t="shared" si="189"/>
        <v>0</v>
      </c>
      <c r="AK195" s="36">
        <f t="shared" si="200"/>
        <v>-1.8366420646525736</v>
      </c>
      <c r="AL195" s="36">
        <f t="shared" si="190"/>
        <v>4.4710077455071967E-3</v>
      </c>
      <c r="AM195" s="36">
        <f t="shared" si="191"/>
        <v>0.45502947463420196</v>
      </c>
      <c r="AN195" s="37">
        <f t="shared" si="201"/>
        <v>743.02695470891842</v>
      </c>
      <c r="AO195" s="36">
        <f t="shared" si="202"/>
        <v>0.79970199402773956</v>
      </c>
      <c r="AP195" s="36">
        <f t="shared" si="203"/>
        <v>27.202950911700885</v>
      </c>
      <c r="AQ195" s="74">
        <f t="shared" si="158"/>
        <v>22.335895611496777</v>
      </c>
      <c r="AR195" s="73">
        <f t="shared" si="159"/>
        <v>1.8532675712714701</v>
      </c>
      <c r="AS195" s="72">
        <f t="shared" si="192"/>
        <v>0.51142804164493749</v>
      </c>
      <c r="AT195" s="37">
        <f t="shared" si="160"/>
        <v>75879.323797618039</v>
      </c>
      <c r="AU195" s="37">
        <f t="shared" si="161"/>
        <v>1420.7558000509848</v>
      </c>
      <c r="AV195" s="34">
        <f t="shared" si="162"/>
        <v>0</v>
      </c>
      <c r="AW195" s="34">
        <f t="shared" si="163"/>
        <v>0</v>
      </c>
      <c r="AX195" s="37">
        <f t="shared" si="164"/>
        <v>5.3303612293716887</v>
      </c>
      <c r="AY195" s="7">
        <f t="shared" si="165"/>
        <v>5.8417892710166264</v>
      </c>
      <c r="AZ195" s="37">
        <f t="shared" si="166"/>
        <v>5.8417892710166264</v>
      </c>
      <c r="BA195" s="2">
        <f>BE195*'mass balance'!$B$17+BF195*'mass balance'!$C$17+BG195*'mass balance'!$D$17+BH195*'mass balance'!$E$17</f>
        <v>4.807693007921367E-5</v>
      </c>
      <c r="BB195" s="2">
        <f>BE195*'mass balance'!$B$18+BF195*'mass balance'!$C$18+BG195*'mass balance'!$D$18+BH195*'mass balance'!$E$18</f>
        <v>4.8816575157355406E-5</v>
      </c>
      <c r="BC195" s="2">
        <f>BE195*'mass balance'!$B$19+BF195*'mass balance'!$C$19+BG195*'mass balance'!$D$19+BH195*'mass balance'!$E$19</f>
        <v>-6.102071894669426E-5</v>
      </c>
      <c r="BD195" s="2">
        <f>BE195*'mass balance'!$B$20+BF195*'mass balance'!$C$20+BG195*'mass balance'!$D$20+BH195*'mass balance'!$E$20</f>
        <v>2.2189352344252467E-6</v>
      </c>
      <c r="BE195" s="2">
        <f>N195*'mass balance'!$H$11+R195*'mass balance'!$I$11+S195*'mass balance'!$J$11</f>
        <v>0</v>
      </c>
      <c r="BF195" s="2">
        <f>N195*'mass balance'!$H$12+R195*'mass balance'!$I$12+S195*'mass balance'!$J$12</f>
        <v>1.0771195263020932E-4</v>
      </c>
      <c r="BG195" s="2">
        <f>N195*'mass balance'!$H$13+R195*'mass balance'!$I$13+S195*'mass balance'!$J$13</f>
        <v>-1.6688355888154922E-4</v>
      </c>
      <c r="BH195" s="2">
        <f>N195*'mass balance'!$H$14+R195*'mass balance'!$I$14+S195*'mass balance'!$J$14</f>
        <v>0</v>
      </c>
      <c r="BI195" s="36">
        <f t="shared" si="167"/>
        <v>7.8325413151257937E-20</v>
      </c>
      <c r="BJ195" s="36">
        <f t="shared" si="168"/>
        <v>4.3635466487712388E-21</v>
      </c>
      <c r="BK195" s="36">
        <f t="shared" si="169"/>
        <v>0</v>
      </c>
      <c r="BL195" s="36">
        <f t="shared" si="170"/>
        <v>0</v>
      </c>
      <c r="BM195" s="36">
        <f t="shared" si="204"/>
        <v>0</v>
      </c>
      <c r="BN195" s="36">
        <f t="shared" ca="1" si="171"/>
        <v>0.12102957859543251</v>
      </c>
      <c r="BO195" s="36">
        <f t="shared" ca="1" si="193"/>
        <v>1</v>
      </c>
      <c r="BP195" s="36">
        <f t="shared" si="172"/>
        <v>0</v>
      </c>
      <c r="BQ195" s="36">
        <f t="shared" si="194"/>
        <v>1</v>
      </c>
      <c r="BR195" s="2">
        <f t="shared" si="205"/>
        <v>-5</v>
      </c>
      <c r="BS195">
        <v>0</v>
      </c>
      <c r="BT195" s="37">
        <f t="shared" si="195"/>
        <v>6.1173270744060988E-2</v>
      </c>
      <c r="BU195" s="34">
        <f t="shared" si="173"/>
        <v>2.6043834886593484</v>
      </c>
      <c r="BV195" s="34">
        <f t="shared" si="174"/>
        <v>5.8417892710166264</v>
      </c>
      <c r="BW195" s="34">
        <f t="shared" si="175"/>
        <v>2.6043834886593484</v>
      </c>
      <c r="BX195" s="34">
        <f t="shared" si="176"/>
        <v>5.8417892710166264</v>
      </c>
      <c r="BY195" s="34">
        <f t="shared" si="177"/>
        <v>0</v>
      </c>
      <c r="BZ195" s="36">
        <f t="shared" si="196"/>
        <v>6.102071894669426E-5</v>
      </c>
      <c r="CA195" s="34">
        <f t="shared" si="197"/>
        <v>1.0471666796946137E-2</v>
      </c>
    </row>
    <row r="196" spans="1:79" ht="13.2" x14ac:dyDescent="0.25">
      <c r="A196" s="75">
        <f t="shared" si="178"/>
        <v>0.44383561643835495</v>
      </c>
      <c r="B196" s="34">
        <f t="shared" si="179"/>
        <v>161.99999999999955</v>
      </c>
      <c r="C196">
        <f t="shared" si="180"/>
        <v>15</v>
      </c>
      <c r="D196" s="35">
        <f t="shared" si="138"/>
        <v>3000</v>
      </c>
      <c r="E196" s="27">
        <v>0</v>
      </c>
      <c r="F196" s="64">
        <f t="shared" si="181"/>
        <v>0.46593146951268899</v>
      </c>
      <c r="G196" s="34">
        <v>0</v>
      </c>
      <c r="H196" s="34">
        <f t="shared" si="139"/>
        <v>1</v>
      </c>
      <c r="I196" s="34">
        <f t="shared" si="182"/>
        <v>6192.2292298236371</v>
      </c>
      <c r="J196" s="34">
        <f t="shared" si="140"/>
        <v>0</v>
      </c>
      <c r="K196" s="34">
        <f t="shared" si="141"/>
        <v>0</v>
      </c>
      <c r="L196" s="36">
        <f t="shared" si="198"/>
        <v>0</v>
      </c>
      <c r="M196" s="34">
        <f t="shared" si="142"/>
        <v>52.228002934779802</v>
      </c>
      <c r="N196" s="34">
        <f t="shared" si="183"/>
        <v>0</v>
      </c>
      <c r="O196" s="34">
        <f t="shared" si="143"/>
        <v>4.9430669600601176</v>
      </c>
      <c r="P196">
        <f t="shared" si="184"/>
        <v>2.5706618908562615</v>
      </c>
      <c r="Q196" s="36">
        <f t="shared" si="144"/>
        <v>97.657089165715604</v>
      </c>
      <c r="R196" s="34">
        <f t="shared" si="145"/>
        <v>29.091318973334587</v>
      </c>
      <c r="S196" s="34">
        <f t="shared" si="146"/>
        <v>68.565770192381024</v>
      </c>
      <c r="T196" s="36">
        <f t="shared" si="185"/>
        <v>-1423.0446897631441</v>
      </c>
      <c r="U196" s="36">
        <f t="shared" si="147"/>
        <v>74436.28474216786</v>
      </c>
      <c r="V196" s="36">
        <f t="shared" si="148"/>
        <v>8.6302404557623644E-3</v>
      </c>
      <c r="W196" s="68">
        <f t="shared" si="149"/>
        <v>0.52005402953817104</v>
      </c>
      <c r="X196">
        <f t="shared" si="150"/>
        <v>2.6189441860654163</v>
      </c>
      <c r="Y196">
        <f t="shared" si="151"/>
        <v>1.5373874768040686E-2</v>
      </c>
      <c r="Z196" s="34">
        <f t="shared" si="152"/>
        <v>6.2394342047891618E-4</v>
      </c>
      <c r="AA196" s="36">
        <f t="shared" si="153"/>
        <v>1.6594892002714346E-2</v>
      </c>
      <c r="AB196" s="34">
        <f t="shared" si="154"/>
        <v>1.7719373785567562E-3</v>
      </c>
      <c r="AC196" s="36">
        <f t="shared" si="155"/>
        <v>2.559600897160736</v>
      </c>
      <c r="AD196" s="34">
        <f t="shared" si="156"/>
        <v>23.961056185317592</v>
      </c>
      <c r="AE196">
        <f t="shared" si="186"/>
        <v>1444.521080787591</v>
      </c>
      <c r="AF196" s="36">
        <f t="shared" si="187"/>
        <v>23.961056185317592</v>
      </c>
      <c r="AG196" s="34">
        <f t="shared" si="157"/>
        <v>0</v>
      </c>
      <c r="AH196">
        <f t="shared" si="199"/>
        <v>0</v>
      </c>
      <c r="AI196" s="29">
        <f t="shared" si="188"/>
        <v>0</v>
      </c>
      <c r="AJ196">
        <f t="shared" si="189"/>
        <v>0</v>
      </c>
      <c r="AK196" s="36">
        <f t="shared" si="200"/>
        <v>-1.8532675712714701</v>
      </c>
      <c r="AL196" s="36">
        <f t="shared" si="190"/>
        <v>4.4597491902364263E-3</v>
      </c>
      <c r="AM196" s="36">
        <f t="shared" si="191"/>
        <v>0.45877795126953602</v>
      </c>
      <c r="AN196" s="37">
        <f t="shared" si="201"/>
        <v>741.19031264426587</v>
      </c>
      <c r="AO196" s="36">
        <f t="shared" si="202"/>
        <v>0.8041730017732468</v>
      </c>
      <c r="AP196" s="36">
        <f t="shared" si="203"/>
        <v>27.657980386335087</v>
      </c>
      <c r="AQ196" s="74">
        <f t="shared" si="158"/>
        <v>21.911121534808714</v>
      </c>
      <c r="AR196" s="73">
        <f t="shared" si="159"/>
        <v>1.869822387956626</v>
      </c>
      <c r="AS196" s="72">
        <f t="shared" si="192"/>
        <v>0.52005402953817104</v>
      </c>
      <c r="AT196" s="37">
        <f t="shared" si="160"/>
        <v>74436.28474216786</v>
      </c>
      <c r="AU196" s="37">
        <f t="shared" si="161"/>
        <v>1444.521080787591</v>
      </c>
      <c r="AV196" s="34">
        <f t="shared" si="162"/>
        <v>0</v>
      </c>
      <c r="AW196" s="34">
        <f t="shared" si="163"/>
        <v>0</v>
      </c>
      <c r="AX196" s="37">
        <f t="shared" si="164"/>
        <v>5.3171854413445994</v>
      </c>
      <c r="AY196" s="7">
        <f t="shared" si="165"/>
        <v>5.8372394708827704</v>
      </c>
      <c r="AZ196" s="37">
        <f t="shared" si="166"/>
        <v>5.8372394708827704</v>
      </c>
      <c r="BA196" s="2">
        <f>BE196*'mass balance'!$B$17+BF196*'mass balance'!$C$17+BG196*'mass balance'!$D$17+BH196*'mass balance'!$E$17</f>
        <v>4.8536211224017766E-5</v>
      </c>
      <c r="BB196" s="2">
        <f>BE196*'mass balance'!$B$18+BF196*'mass balance'!$C$18+BG196*'mass balance'!$D$18+BH196*'mass balance'!$E$18</f>
        <v>4.9282922165925754E-5</v>
      </c>
      <c r="BC196" s="2">
        <f>BE196*'mass balance'!$B$19+BF196*'mass balance'!$C$19+BG196*'mass balance'!$D$19+BH196*'mass balance'!$E$19</f>
        <v>-6.1603652707407192E-5</v>
      </c>
      <c r="BD196" s="2">
        <f>BE196*'mass balance'!$B$20+BF196*'mass balance'!$C$20+BG196*'mass balance'!$D$20+BH196*'mass balance'!$E$20</f>
        <v>2.2401328257238971E-6</v>
      </c>
      <c r="BE196" s="2">
        <f>N196*'mass balance'!$H$11+R196*'mass balance'!$I$11+S196*'mass balance'!$J$11</f>
        <v>0</v>
      </c>
      <c r="BF196" s="2">
        <f>N196*'mass balance'!$H$12+R196*'mass balance'!$I$12+S196*'mass balance'!$J$12</f>
        <v>1.0863741631238966E-4</v>
      </c>
      <c r="BG196" s="2">
        <f>N196*'mass balance'!$H$13+R196*'mass balance'!$I$13+S196*'mass balance'!$J$13</f>
        <v>-1.6837429166502693E-4</v>
      </c>
      <c r="BH196" s="2">
        <f>N196*'mass balance'!$H$14+R196*'mass balance'!$I$14+S196*'mass balance'!$J$14</f>
        <v>0</v>
      </c>
      <c r="BI196" s="36">
        <f t="shared" si="167"/>
        <v>7.8325413151257937E-20</v>
      </c>
      <c r="BJ196" s="36">
        <f t="shared" si="168"/>
        <v>4.3295017857648788E-21</v>
      </c>
      <c r="BK196" s="36">
        <f t="shared" si="169"/>
        <v>0</v>
      </c>
      <c r="BL196" s="36">
        <f t="shared" si="170"/>
        <v>0</v>
      </c>
      <c r="BM196" s="36">
        <f t="shared" si="204"/>
        <v>0</v>
      </c>
      <c r="BN196" s="36">
        <f t="shared" ca="1" si="171"/>
        <v>0.80457768779023908</v>
      </c>
      <c r="BO196" s="36">
        <f t="shared" ca="1" si="193"/>
        <v>1</v>
      </c>
      <c r="BP196" s="36">
        <f t="shared" si="172"/>
        <v>0</v>
      </c>
      <c r="BQ196" s="36">
        <f t="shared" si="194"/>
        <v>1</v>
      </c>
      <c r="BR196" s="2">
        <f t="shared" si="205"/>
        <v>-5</v>
      </c>
      <c r="BS196">
        <v>0</v>
      </c>
      <c r="BT196" s="37">
        <f t="shared" si="195"/>
        <v>6.1757661839175713E-2</v>
      </c>
      <c r="BU196" s="34">
        <f t="shared" si="173"/>
        <v>2.6189441860654163</v>
      </c>
      <c r="BV196" s="34">
        <f t="shared" si="174"/>
        <v>5.8372394708827704</v>
      </c>
      <c r="BW196" s="34">
        <f t="shared" si="175"/>
        <v>2.6189441860654163</v>
      </c>
      <c r="BX196" s="34">
        <f t="shared" si="176"/>
        <v>5.8372394708827704</v>
      </c>
      <c r="BY196" s="34">
        <f t="shared" si="177"/>
        <v>0</v>
      </c>
      <c r="BZ196" s="36">
        <f t="shared" si="196"/>
        <v>6.1603652707407192E-5</v>
      </c>
      <c r="CA196" s="34">
        <f t="shared" si="197"/>
        <v>1.0579943164441745E-2</v>
      </c>
    </row>
    <row r="197" spans="1:79" ht="13.2" x14ac:dyDescent="0.25">
      <c r="A197" s="75">
        <f t="shared" si="178"/>
        <v>0.4465753424657522</v>
      </c>
      <c r="B197" s="34">
        <f t="shared" si="179"/>
        <v>162.99999999999955</v>
      </c>
      <c r="C197">
        <f t="shared" si="180"/>
        <v>15</v>
      </c>
      <c r="D197" s="35">
        <f t="shared" si="138"/>
        <v>3000</v>
      </c>
      <c r="E197" s="27">
        <v>0</v>
      </c>
      <c r="F197" s="64">
        <f t="shared" si="181"/>
        <v>0.46593146951268899</v>
      </c>
      <c r="G197" s="34">
        <v>0</v>
      </c>
      <c r="H197" s="34">
        <f t="shared" si="139"/>
        <v>1</v>
      </c>
      <c r="I197" s="34">
        <f t="shared" si="182"/>
        <v>6192.2292298236371</v>
      </c>
      <c r="J197" s="34">
        <f t="shared" si="140"/>
        <v>0</v>
      </c>
      <c r="K197" s="34">
        <f t="shared" si="141"/>
        <v>0</v>
      </c>
      <c r="L197" s="36">
        <f t="shared" si="198"/>
        <v>0</v>
      </c>
      <c r="M197" s="34">
        <f t="shared" si="142"/>
        <v>52.228002934779802</v>
      </c>
      <c r="N197" s="34">
        <f t="shared" si="183"/>
        <v>0</v>
      </c>
      <c r="O197" s="34">
        <f t="shared" si="143"/>
        <v>4.9430669600601176</v>
      </c>
      <c r="P197">
        <f t="shared" si="184"/>
        <v>2.6136683242247303</v>
      </c>
      <c r="Q197" s="36">
        <f t="shared" si="144"/>
        <v>98.517863518759356</v>
      </c>
      <c r="R197" s="34">
        <f t="shared" si="145"/>
        <v>29.37119912748237</v>
      </c>
      <c r="S197" s="34">
        <f t="shared" si="146"/>
        <v>69.146664391276985</v>
      </c>
      <c r="T197" s="36">
        <f t="shared" si="185"/>
        <v>-1388.4297742622252</v>
      </c>
      <c r="U197" s="36">
        <f t="shared" si="147"/>
        <v>73028.420279265541</v>
      </c>
      <c r="V197" s="36">
        <f t="shared" si="148"/>
        <v>8.7037411421358474E-3</v>
      </c>
      <c r="W197" s="68">
        <f t="shared" si="149"/>
        <v>0.52875438373445438</v>
      </c>
      <c r="X197">
        <f t="shared" si="150"/>
        <v>2.6334682178189381</v>
      </c>
      <c r="Y197">
        <f t="shared" si="151"/>
        <v>1.5373874768040686E-2</v>
      </c>
      <c r="Z197" s="34">
        <f t="shared" si="152"/>
        <v>6.2394342047891618E-4</v>
      </c>
      <c r="AA197" s="36">
        <f t="shared" si="153"/>
        <v>1.6460839682620864E-2</v>
      </c>
      <c r="AB197" s="34">
        <f t="shared" si="154"/>
        <v>1.7719373785567562E-3</v>
      </c>
      <c r="AC197" s="36">
        <f t="shared" si="155"/>
        <v>2.6020583882451991</v>
      </c>
      <c r="AD197" s="34">
        <f t="shared" si="156"/>
        <v>24.15547241501244</v>
      </c>
      <c r="AE197">
        <f t="shared" si="186"/>
        <v>1468.4821369729086</v>
      </c>
      <c r="AF197" s="36">
        <f t="shared" si="187"/>
        <v>24.15547241501244</v>
      </c>
      <c r="AG197" s="34">
        <f t="shared" si="157"/>
        <v>0</v>
      </c>
      <c r="AH197">
        <f t="shared" si="199"/>
        <v>0</v>
      </c>
      <c r="AI197" s="29">
        <f t="shared" si="188"/>
        <v>0</v>
      </c>
      <c r="AJ197">
        <f t="shared" si="189"/>
        <v>0</v>
      </c>
      <c r="AK197" s="36">
        <f t="shared" si="200"/>
        <v>-1.869822387956626</v>
      </c>
      <c r="AL197" s="36">
        <f t="shared" si="190"/>
        <v>4.4483880386418815E-3</v>
      </c>
      <c r="AM197" s="36">
        <f t="shared" si="191"/>
        <v>0.46250040318747793</v>
      </c>
      <c r="AN197" s="37">
        <f t="shared" si="201"/>
        <v>739.33704507299444</v>
      </c>
      <c r="AO197" s="36">
        <f t="shared" si="202"/>
        <v>0.80863275096348319</v>
      </c>
      <c r="AP197" s="36">
        <f t="shared" si="203"/>
        <v>28.116758337604622</v>
      </c>
      <c r="AQ197" s="74">
        <f t="shared" si="158"/>
        <v>21.496701478003864</v>
      </c>
      <c r="AR197" s="73">
        <f t="shared" si="159"/>
        <v>1.886303476734204</v>
      </c>
      <c r="AS197" s="72">
        <f t="shared" si="192"/>
        <v>0.52875438373445438</v>
      </c>
      <c r="AT197" s="37">
        <f t="shared" si="160"/>
        <v>73028.420279265541</v>
      </c>
      <c r="AU197" s="37">
        <f t="shared" si="161"/>
        <v>1468.4821369729086</v>
      </c>
      <c r="AV197" s="34">
        <f t="shared" si="162"/>
        <v>0</v>
      </c>
      <c r="AW197" s="34">
        <f t="shared" si="163"/>
        <v>0</v>
      </c>
      <c r="AX197" s="37">
        <f t="shared" si="164"/>
        <v>5.3038903844870369</v>
      </c>
      <c r="AY197" s="7">
        <f t="shared" si="165"/>
        <v>5.832644768221491</v>
      </c>
      <c r="AZ197" s="37">
        <f t="shared" si="166"/>
        <v>5.832644768221491</v>
      </c>
      <c r="BA197" s="2">
        <f>BE197*'mass balance'!$B$17+BF197*'mass balance'!$C$17+BG197*'mass balance'!$D$17+BH197*'mass balance'!$E$17</f>
        <v>4.899422528116445E-5</v>
      </c>
      <c r="BB197" s="2">
        <f>BE197*'mass balance'!$B$18+BF197*'mass balance'!$C$18+BG197*'mass balance'!$D$18+BH197*'mass balance'!$E$18</f>
        <v>4.974798259318238E-5</v>
      </c>
      <c r="BC197" s="2">
        <f>BE197*'mass balance'!$B$19+BF197*'mass balance'!$C$19+BG197*'mass balance'!$D$19+BH197*'mass balance'!$E$19</f>
        <v>-6.2184978241477961E-5</v>
      </c>
      <c r="BD197" s="2">
        <f>BE197*'mass balance'!$B$20+BF197*'mass balance'!$C$20+BG197*'mass balance'!$D$20+BH197*'mass balance'!$E$20</f>
        <v>2.2612719360537439E-6</v>
      </c>
      <c r="BE197" s="2">
        <f>N197*'mass balance'!$H$11+R197*'mass balance'!$I$11+S197*'mass balance'!$J$11</f>
        <v>0</v>
      </c>
      <c r="BF197" s="2">
        <f>N197*'mass balance'!$H$12+R197*'mass balance'!$I$12+S197*'mass balance'!$J$12</f>
        <v>1.0955780041573813E-4</v>
      </c>
      <c r="BG197" s="2">
        <f>N197*'mass balance'!$H$13+R197*'mass balance'!$I$13+S197*'mass balance'!$J$13</f>
        <v>-1.6985838537717131E-4</v>
      </c>
      <c r="BH197" s="2">
        <f>N197*'mass balance'!$H$14+R197*'mass balance'!$I$14+S197*'mass balance'!$J$14</f>
        <v>0</v>
      </c>
      <c r="BI197" s="36">
        <f t="shared" si="167"/>
        <v>7.8325413151257937E-20</v>
      </c>
      <c r="BJ197" s="36">
        <f t="shared" si="168"/>
        <v>4.2957956874738782E-21</v>
      </c>
      <c r="BK197" s="36">
        <f t="shared" si="169"/>
        <v>0</v>
      </c>
      <c r="BL197" s="36">
        <f t="shared" si="170"/>
        <v>0</v>
      </c>
      <c r="BM197" s="36">
        <f t="shared" si="204"/>
        <v>0</v>
      </c>
      <c r="BN197" s="36">
        <f t="shared" ca="1" si="171"/>
        <v>0.85987215227073321</v>
      </c>
      <c r="BO197" s="36">
        <f t="shared" ca="1" si="193"/>
        <v>1</v>
      </c>
      <c r="BP197" s="36">
        <f t="shared" si="172"/>
        <v>0</v>
      </c>
      <c r="BQ197" s="36">
        <f t="shared" si="194"/>
        <v>1</v>
      </c>
      <c r="BR197" s="2">
        <f t="shared" si="205"/>
        <v>-5</v>
      </c>
      <c r="BS197">
        <v>0</v>
      </c>
      <c r="BT197" s="37">
        <f t="shared" si="195"/>
        <v>6.2340440687081659E-2</v>
      </c>
      <c r="BU197" s="34">
        <f t="shared" si="173"/>
        <v>2.6334682178189381</v>
      </c>
      <c r="BV197" s="34">
        <f t="shared" si="174"/>
        <v>5.832644768221491</v>
      </c>
      <c r="BW197" s="34">
        <f t="shared" si="175"/>
        <v>2.6334682178189381</v>
      </c>
      <c r="BX197" s="34">
        <f t="shared" si="176"/>
        <v>5.832644768221491</v>
      </c>
      <c r="BY197" s="34">
        <f t="shared" si="177"/>
        <v>0</v>
      </c>
      <c r="BZ197" s="36">
        <f t="shared" si="196"/>
        <v>6.2184978241477961E-5</v>
      </c>
      <c r="CA197" s="34">
        <f t="shared" si="197"/>
        <v>1.0688194320822783E-2</v>
      </c>
    </row>
    <row r="198" spans="1:79" ht="13.2" x14ac:dyDescent="0.25">
      <c r="A198" s="75">
        <f t="shared" si="178"/>
        <v>0.44931506849314945</v>
      </c>
      <c r="B198" s="34">
        <f t="shared" si="179"/>
        <v>163.99999999999955</v>
      </c>
      <c r="C198">
        <f t="shared" si="180"/>
        <v>15</v>
      </c>
      <c r="D198" s="35">
        <f t="shared" si="138"/>
        <v>3000</v>
      </c>
      <c r="E198" s="27">
        <v>0</v>
      </c>
      <c r="F198" s="64">
        <f t="shared" si="181"/>
        <v>0.46593146951268899</v>
      </c>
      <c r="G198" s="34">
        <v>0</v>
      </c>
      <c r="H198" s="34">
        <f t="shared" si="139"/>
        <v>1</v>
      </c>
      <c r="I198" s="34">
        <f t="shared" si="182"/>
        <v>6192.2292298236371</v>
      </c>
      <c r="J198" s="34">
        <f t="shared" si="140"/>
        <v>0</v>
      </c>
      <c r="K198" s="34">
        <f t="shared" si="141"/>
        <v>0</v>
      </c>
      <c r="L198" s="36">
        <f t="shared" si="198"/>
        <v>0</v>
      </c>
      <c r="M198" s="34">
        <f t="shared" si="142"/>
        <v>52.228002934779802</v>
      </c>
      <c r="N198" s="34">
        <f t="shared" si="183"/>
        <v>0</v>
      </c>
      <c r="O198" s="34">
        <f t="shared" si="143"/>
        <v>4.9430669600601176</v>
      </c>
      <c r="P198">
        <f t="shared" si="184"/>
        <v>2.657040377582967</v>
      </c>
      <c r="Q198" s="36">
        <f t="shared" si="144"/>
        <v>99.374629140268198</v>
      </c>
      <c r="R198" s="34">
        <f t="shared" si="145"/>
        <v>29.650389106243633</v>
      </c>
      <c r="S198" s="34">
        <f t="shared" si="146"/>
        <v>69.724240034024561</v>
      </c>
      <c r="T198" s="36">
        <f t="shared" si="185"/>
        <v>-1354.8584801085444</v>
      </c>
      <c r="U198" s="36">
        <f t="shared" si="147"/>
        <v>71654.666947292775</v>
      </c>
      <c r="V198" s="36">
        <f t="shared" si="148"/>
        <v>8.7768280947544859E-3</v>
      </c>
      <c r="W198" s="68">
        <f t="shared" si="149"/>
        <v>0.53752870415306941</v>
      </c>
      <c r="X198">
        <f t="shared" si="150"/>
        <v>2.6479552497952357</v>
      </c>
      <c r="Y198">
        <f t="shared" si="151"/>
        <v>1.5373874768040686E-2</v>
      </c>
      <c r="Z198" s="34">
        <f t="shared" si="152"/>
        <v>6.2394342047891618E-4</v>
      </c>
      <c r="AA198" s="36">
        <f t="shared" si="153"/>
        <v>1.6328110530549736E-2</v>
      </c>
      <c r="AB198" s="34">
        <f t="shared" si="154"/>
        <v>1.7719373785567562E-3</v>
      </c>
      <c r="AC198" s="36">
        <f t="shared" si="155"/>
        <v>2.6448603727140561</v>
      </c>
      <c r="AD198" s="34">
        <f t="shared" si="156"/>
        <v>24.348488355946611</v>
      </c>
      <c r="AE198">
        <f t="shared" si="186"/>
        <v>1492.637609387921</v>
      </c>
      <c r="AF198" s="36">
        <f t="shared" si="187"/>
        <v>24.348488355946611</v>
      </c>
      <c r="AG198" s="34">
        <f t="shared" si="157"/>
        <v>0</v>
      </c>
      <c r="AH198">
        <f t="shared" si="199"/>
        <v>0</v>
      </c>
      <c r="AI198" s="29">
        <f t="shared" si="188"/>
        <v>0</v>
      </c>
      <c r="AJ198">
        <f t="shared" si="189"/>
        <v>0</v>
      </c>
      <c r="AK198" s="36">
        <f t="shared" si="200"/>
        <v>-1.886303476734204</v>
      </c>
      <c r="AL198" s="36">
        <f t="shared" si="190"/>
        <v>4.4369246919088584E-3</v>
      </c>
      <c r="AM198" s="36">
        <f t="shared" si="191"/>
        <v>0.46619604403315995</v>
      </c>
      <c r="AN198" s="37">
        <f t="shared" si="201"/>
        <v>737.46722268503777</v>
      </c>
      <c r="AO198" s="36">
        <f t="shared" si="202"/>
        <v>0.81308113900212509</v>
      </c>
      <c r="AP198" s="36">
        <f t="shared" si="203"/>
        <v>28.579258740792099</v>
      </c>
      <c r="AQ198" s="74">
        <f t="shared" si="158"/>
        <v>21.092322399709381</v>
      </c>
      <c r="AR198" s="73">
        <f t="shared" si="159"/>
        <v>1.9027078110637923</v>
      </c>
      <c r="AS198" s="72">
        <f t="shared" si="192"/>
        <v>0.53752870415306941</v>
      </c>
      <c r="AT198" s="37">
        <f t="shared" si="160"/>
        <v>71654.666947292775</v>
      </c>
      <c r="AU198" s="37">
        <f t="shared" si="161"/>
        <v>1492.637609387921</v>
      </c>
      <c r="AV198" s="34">
        <f t="shared" si="162"/>
        <v>0</v>
      </c>
      <c r="AW198" s="34">
        <f t="shared" si="163"/>
        <v>0</v>
      </c>
      <c r="AX198" s="37">
        <f t="shared" si="164"/>
        <v>5.2904765659177224</v>
      </c>
      <c r="AY198" s="7">
        <f t="shared" si="165"/>
        <v>5.8280052700707916</v>
      </c>
      <c r="AZ198" s="37">
        <f t="shared" si="166"/>
        <v>5.8280052700707916</v>
      </c>
      <c r="BA198" s="2">
        <f>BE198*'mass balance'!$B$17+BF198*'mass balance'!$C$17+BG198*'mass balance'!$D$17+BH198*'mass balance'!$E$17</f>
        <v>4.9450895789831346E-5</v>
      </c>
      <c r="BB198" s="2">
        <f>BE198*'mass balance'!$B$18+BF198*'mass balance'!$C$18+BG198*'mass balance'!$D$18+BH198*'mass balance'!$E$18</f>
        <v>5.0211678801982598E-5</v>
      </c>
      <c r="BC198" s="2">
        <f>BE198*'mass balance'!$B$19+BF198*'mass balance'!$C$19+BG198*'mass balance'!$D$19+BH198*'mass balance'!$E$19</f>
        <v>-6.2764598502478247E-5</v>
      </c>
      <c r="BD198" s="2">
        <f>BE198*'mass balance'!$B$20+BF198*'mass balance'!$C$20+BG198*'mass balance'!$D$20+BH198*'mass balance'!$E$20</f>
        <v>2.2823490364537544E-6</v>
      </c>
      <c r="BE198" s="2">
        <f>N198*'mass balance'!$H$11+R198*'mass balance'!$I$11+S198*'mass balance'!$J$11</f>
        <v>0</v>
      </c>
      <c r="BF198" s="2">
        <f>N198*'mass balance'!$H$12+R198*'mass balance'!$I$12+S198*'mass balance'!$J$12</f>
        <v>1.1047292651112089E-4</v>
      </c>
      <c r="BG198" s="2">
        <f>N198*'mass balance'!$H$13+R198*'mass balance'!$I$13+S198*'mass balance'!$J$13</f>
        <v>-1.71335567483221E-4</v>
      </c>
      <c r="BH198" s="2">
        <f>N198*'mass balance'!$H$14+R198*'mass balance'!$I$14+S198*'mass balance'!$J$14</f>
        <v>0</v>
      </c>
      <c r="BI198" s="36">
        <f t="shared" si="167"/>
        <v>7.8325413151257937E-20</v>
      </c>
      <c r="BJ198" s="36">
        <f t="shared" si="168"/>
        <v>4.2624222863818973E-21</v>
      </c>
      <c r="BK198" s="36">
        <f t="shared" si="169"/>
        <v>0</v>
      </c>
      <c r="BL198" s="36">
        <f t="shared" si="170"/>
        <v>0</v>
      </c>
      <c r="BM198" s="36">
        <f t="shared" si="204"/>
        <v>0</v>
      </c>
      <c r="BN198" s="36">
        <f t="shared" ca="1" si="171"/>
        <v>0.53376668861916565</v>
      </c>
      <c r="BO198" s="36">
        <f t="shared" ca="1" si="193"/>
        <v>1</v>
      </c>
      <c r="BP198" s="36">
        <f t="shared" si="172"/>
        <v>0</v>
      </c>
      <c r="BQ198" s="36">
        <f t="shared" si="194"/>
        <v>1</v>
      </c>
      <c r="BR198" s="2">
        <f t="shared" si="205"/>
        <v>-5</v>
      </c>
      <c r="BS198">
        <v>0</v>
      </c>
      <c r="BT198" s="37">
        <f t="shared" si="195"/>
        <v>6.2921509998734443E-2</v>
      </c>
      <c r="BU198" s="34">
        <f t="shared" si="173"/>
        <v>2.6479552497952357</v>
      </c>
      <c r="BV198" s="34">
        <f t="shared" si="174"/>
        <v>5.8280052700707916</v>
      </c>
      <c r="BW198" s="34">
        <f t="shared" si="175"/>
        <v>2.6479552497952357</v>
      </c>
      <c r="BX198" s="34">
        <f t="shared" si="176"/>
        <v>5.8280052700707916</v>
      </c>
      <c r="BY198" s="34">
        <f t="shared" si="177"/>
        <v>0</v>
      </c>
      <c r="BZ198" s="36">
        <f t="shared" si="196"/>
        <v>6.2764598502478247E-5</v>
      </c>
      <c r="CA198" s="34">
        <f t="shared" si="197"/>
        <v>1.0796405816903139E-2</v>
      </c>
    </row>
    <row r="199" spans="1:79" ht="13.2" x14ac:dyDescent="0.25">
      <c r="A199" s="75">
        <f t="shared" si="178"/>
        <v>0.4520547945205467</v>
      </c>
      <c r="B199" s="34">
        <f t="shared" si="179"/>
        <v>164.99999999999955</v>
      </c>
      <c r="C199">
        <f t="shared" si="180"/>
        <v>15</v>
      </c>
      <c r="D199" s="35">
        <f t="shared" si="138"/>
        <v>3000</v>
      </c>
      <c r="E199" s="27">
        <v>0</v>
      </c>
      <c r="F199" s="64">
        <f t="shared" si="181"/>
        <v>0.46593146951268899</v>
      </c>
      <c r="G199" s="34">
        <v>0</v>
      </c>
      <c r="H199" s="34">
        <f t="shared" si="139"/>
        <v>1</v>
      </c>
      <c r="I199" s="34">
        <f t="shared" si="182"/>
        <v>6192.2292298236371</v>
      </c>
      <c r="J199" s="34">
        <f t="shared" si="140"/>
        <v>0</v>
      </c>
      <c r="K199" s="34">
        <f t="shared" si="141"/>
        <v>0</v>
      </c>
      <c r="L199" s="36">
        <f t="shared" si="198"/>
        <v>0</v>
      </c>
      <c r="M199" s="34">
        <f t="shared" si="142"/>
        <v>52.228002934779802</v>
      </c>
      <c r="N199" s="34">
        <f t="shared" si="183"/>
        <v>0</v>
      </c>
      <c r="O199" s="34">
        <f t="shared" si="143"/>
        <v>4.9430669600601176</v>
      </c>
      <c r="P199">
        <f t="shared" si="184"/>
        <v>2.70077600262336</v>
      </c>
      <c r="Q199" s="36">
        <f t="shared" si="144"/>
        <v>100.22722861047973</v>
      </c>
      <c r="R199" s="34">
        <f t="shared" si="145"/>
        <v>29.928843546864385</v>
      </c>
      <c r="S199" s="34">
        <f t="shared" si="146"/>
        <v>70.298385063615342</v>
      </c>
      <c r="T199" s="36">
        <f t="shared" si="185"/>
        <v>-1322.2932595509747</v>
      </c>
      <c r="U199" s="36">
        <f t="shared" si="147"/>
        <v>70313.999658106535</v>
      </c>
      <c r="V199" s="36">
        <f t="shared" si="148"/>
        <v>8.8494871374693636E-3</v>
      </c>
      <c r="W199" s="68">
        <f t="shared" si="149"/>
        <v>0.54637657641411219</v>
      </c>
      <c r="X199">
        <f t="shared" si="150"/>
        <v>2.662404949176167</v>
      </c>
      <c r="Y199">
        <f t="shared" si="151"/>
        <v>1.5373874768040686E-2</v>
      </c>
      <c r="Z199" s="34">
        <f t="shared" si="152"/>
        <v>6.2394342047891618E-4</v>
      </c>
      <c r="AA199" s="36">
        <f t="shared" si="153"/>
        <v>1.61966810428603E-2</v>
      </c>
      <c r="AB199" s="34">
        <f t="shared" si="154"/>
        <v>1.7719373785567562E-3</v>
      </c>
      <c r="AC199" s="36">
        <f t="shared" si="155"/>
        <v>2.6880043693433122</v>
      </c>
      <c r="AD199" s="34">
        <f t="shared" si="156"/>
        <v>24.540063174897714</v>
      </c>
      <c r="AE199">
        <f t="shared" si="186"/>
        <v>1516.9860977438677</v>
      </c>
      <c r="AF199" s="36">
        <f t="shared" si="187"/>
        <v>24.540063174897714</v>
      </c>
      <c r="AG199" s="34">
        <f t="shared" si="157"/>
        <v>0</v>
      </c>
      <c r="AH199">
        <f t="shared" si="199"/>
        <v>0</v>
      </c>
      <c r="AI199" s="29">
        <f t="shared" si="188"/>
        <v>0</v>
      </c>
      <c r="AJ199">
        <f t="shared" si="189"/>
        <v>0</v>
      </c>
      <c r="AK199" s="36">
        <f t="shared" si="200"/>
        <v>-1.9027078110637923</v>
      </c>
      <c r="AL199" s="36">
        <f t="shared" si="190"/>
        <v>4.425359569310657E-3</v>
      </c>
      <c r="AM199" s="36">
        <f t="shared" si="191"/>
        <v>0.46986409198035667</v>
      </c>
      <c r="AN199" s="37">
        <f t="shared" si="201"/>
        <v>735.58091920830361</v>
      </c>
      <c r="AO199" s="36">
        <f t="shared" si="202"/>
        <v>0.8175180636940339</v>
      </c>
      <c r="AP199" s="36">
        <f t="shared" si="203"/>
        <v>29.04545478482526</v>
      </c>
      <c r="AQ199" s="74">
        <f t="shared" si="158"/>
        <v>20.69768255419784</v>
      </c>
      <c r="AR199" s="73">
        <f t="shared" si="159"/>
        <v>1.9190323768580506</v>
      </c>
      <c r="AS199" s="72">
        <f t="shared" si="192"/>
        <v>0.54637657641411219</v>
      </c>
      <c r="AT199" s="37">
        <f t="shared" si="160"/>
        <v>70313.999658106535</v>
      </c>
      <c r="AU199" s="37">
        <f t="shared" si="161"/>
        <v>1516.9860977438677</v>
      </c>
      <c r="AV199" s="34">
        <f t="shared" si="162"/>
        <v>0</v>
      </c>
      <c r="AW199" s="34">
        <f t="shared" si="163"/>
        <v>0</v>
      </c>
      <c r="AX199" s="37">
        <f t="shared" si="164"/>
        <v>5.2769445145493412</v>
      </c>
      <c r="AY199" s="7">
        <f t="shared" si="165"/>
        <v>5.8233210909634536</v>
      </c>
      <c r="AZ199" s="37">
        <f t="shared" si="166"/>
        <v>5.8233210909634536</v>
      </c>
      <c r="BA199" s="2">
        <f>BE199*'mass balance'!$B$17+BF199*'mass balance'!$C$17+BG199*'mass balance'!$D$17+BH199*'mass balance'!$E$17</f>
        <v>4.9906146482836284E-5</v>
      </c>
      <c r="BB199" s="2">
        <f>BE199*'mass balance'!$B$18+BF199*'mass balance'!$C$18+BG199*'mass balance'!$D$18+BH199*'mass balance'!$E$18</f>
        <v>5.0673933351802998E-5</v>
      </c>
      <c r="BC199" s="2">
        <f>BE199*'mass balance'!$B$19+BF199*'mass balance'!$C$19+BG199*'mass balance'!$D$19+BH199*'mass balance'!$E$19</f>
        <v>-6.3342416689753751E-5</v>
      </c>
      <c r="BD199" s="2">
        <f>BE199*'mass balance'!$B$20+BF199*'mass balance'!$C$20+BG199*'mass balance'!$D$20+BH199*'mass balance'!$E$20</f>
        <v>2.3033606069001363E-6</v>
      </c>
      <c r="BE199" s="2">
        <f>N199*'mass balance'!$H$11+R199*'mass balance'!$I$11+S199*'mass balance'!$J$11</f>
        <v>0</v>
      </c>
      <c r="BF199" s="2">
        <f>N199*'mass balance'!$H$12+R199*'mass balance'!$I$12+S199*'mass balance'!$J$12</f>
        <v>1.1138261705245565E-4</v>
      </c>
      <c r="BG199" s="2">
        <f>N199*'mass balance'!$H$13+R199*'mass balance'!$I$13+S199*'mass balance'!$J$13</f>
        <v>-1.7280556656979262E-4</v>
      </c>
      <c r="BH199" s="2">
        <f>N199*'mass balance'!$H$14+R199*'mass balance'!$I$14+S199*'mass balance'!$J$14</f>
        <v>0</v>
      </c>
      <c r="BI199" s="36">
        <f t="shared" si="167"/>
        <v>7.8325413151257937E-20</v>
      </c>
      <c r="BJ199" s="36">
        <f t="shared" si="168"/>
        <v>4.2293756727365225E-21</v>
      </c>
      <c r="BK199" s="36">
        <f t="shared" si="169"/>
        <v>0</v>
      </c>
      <c r="BL199" s="36">
        <f t="shared" si="170"/>
        <v>0</v>
      </c>
      <c r="BM199" s="36">
        <f t="shared" si="204"/>
        <v>0</v>
      </c>
      <c r="BN199" s="36">
        <f t="shared" ca="1" si="171"/>
        <v>7.1281083452714444E-2</v>
      </c>
      <c r="BO199" s="36">
        <f t="shared" ca="1" si="193"/>
        <v>1</v>
      </c>
      <c r="BP199" s="36">
        <f t="shared" si="172"/>
        <v>0</v>
      </c>
      <c r="BQ199" s="36">
        <f t="shared" si="194"/>
        <v>1</v>
      </c>
      <c r="BR199" s="2">
        <f t="shared" si="205"/>
        <v>-5</v>
      </c>
      <c r="BS199">
        <v>0</v>
      </c>
      <c r="BT199" s="37">
        <f t="shared" si="195"/>
        <v>6.3500772731478125E-2</v>
      </c>
      <c r="BU199" s="34">
        <f t="shared" si="173"/>
        <v>2.662404949176167</v>
      </c>
      <c r="BV199" s="34">
        <f t="shared" si="174"/>
        <v>5.8233210909634536</v>
      </c>
      <c r="BW199" s="34">
        <f t="shared" si="175"/>
        <v>2.662404949176167</v>
      </c>
      <c r="BX199" s="34">
        <f t="shared" si="176"/>
        <v>5.8233210909634536</v>
      </c>
      <c r="BY199" s="34">
        <f t="shared" si="177"/>
        <v>0</v>
      </c>
      <c r="BZ199" s="36">
        <f t="shared" si="196"/>
        <v>6.3342416689753751E-5</v>
      </c>
      <c r="CA199" s="34">
        <f t="shared" si="197"/>
        <v>1.0904563176160374E-2</v>
      </c>
    </row>
    <row r="200" spans="1:79" ht="13.2" x14ac:dyDescent="0.25">
      <c r="A200" s="75">
        <f t="shared" si="178"/>
        <v>0.45479452054794395</v>
      </c>
      <c r="B200" s